     <f>Table13[[#This Row],[total_charges]]/Table13[[#This Row],[tenure]]</f>
        <v>44.25</v>
      </c>
      <c r="X6286" s="118" t="b">
        <f>Table13[[#This Row],[monthly_charges]]=Table13[[#This Row],[avg_monthly_charge]]</f>
        <v>1</v>
      </c>
      <c r="Y6286" s="118" t="str">
        <f>VLOOKUP(Table13[[#This Row],[contract_type]],Table2_ContractType!A:B,2,0)</f>
        <v>Month-to-Month</v>
      </c>
    </row>
    <row r="6287" spans="1:25" x14ac:dyDescent="0.15">
      <c r="A6287" s="110" t="s">
        <v>2157</v>
      </c>
      <c r="B6287" s="110" t="s">
        <v>3</v>
      </c>
      <c r="C6287" s="110">
        <v>0</v>
      </c>
      <c r="D6287" s="110" t="s">
        <v>5</v>
      </c>
      <c r="E6287" s="110" t="s">
        <v>5</v>
      </c>
      <c r="F6287" s="110">
        <v>2</v>
      </c>
      <c r="G6287" s="110">
        <v>2</v>
      </c>
      <c r="H6287" s="110">
        <v>1</v>
      </c>
      <c r="I6287" s="110" t="s">
        <v>17</v>
      </c>
      <c r="J6287" s="133">
        <v>115.05</v>
      </c>
      <c r="K6287" s="109">
        <v>7133.45</v>
      </c>
      <c r="L6287" s="110" t="s">
        <v>5</v>
      </c>
      <c r="M6287" s="118">
        <f>ROUND(Table13[[#This Row],[tenure]],0)</f>
        <v>62</v>
      </c>
      <c r="N6287" s="107">
        <f t="shared" si="197"/>
        <v>62.003042155584531</v>
      </c>
      <c r="O6287" s="107" t="b">
        <f t="shared" si="196"/>
        <v>1</v>
      </c>
      <c r="P6287" s="107" t="b">
        <f>Table13[[#This Row],[churn]]="Yes"</f>
        <v>0</v>
      </c>
      <c r="Q6287" t="b">
        <f>Table13[phone_service]&gt;0</f>
        <v>1</v>
      </c>
      <c r="R6287" t="b">
        <f>Table13[internet_service]&gt;0</f>
        <v>1</v>
      </c>
      <c r="S6287" t="b">
        <f>AND(Table13[[#This Row],[has_phone]],Table13[[#This Row],[has_internet]])</f>
        <v>1</v>
      </c>
      <c r="T6287" t="str">
        <f>_xlfn.IFS(Table13[[#This Row],[has_phone_and_internet]],"Phone and Internet",Table13[[#This Row],[has_phone]],"Phone",Table13[[#This Row],[has_internet]],"Internet")</f>
        <v>Phone and Internet</v>
      </c>
      <c r="U628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287" s="119">
        <f ca="1">EDATE(TODAY(),-Table13[[#This Row],[tenure]])</f>
        <v>41873</v>
      </c>
      <c r="W6287" s="120">
        <f>Table13[[#This Row],[total_charges]]/Table13[[#This Row],[tenure]]</f>
        <v>115.05</v>
      </c>
      <c r="X6287" s="118" t="b">
        <f>Table13[[#This Row],[monthly_charges]]=Table13[[#This Row],[avg_monthly_charge]]</f>
        <v>1</v>
      </c>
      <c r="Y6287" s="118" t="str">
        <f>VLOOKUP(Table13[[#This Row],[contract_type]],Table2_ContractType!A:B,2,0)</f>
        <v>1 Year</v>
      </c>
    </row>
    <row r="6288" spans="1:25" x14ac:dyDescent="0.15">
      <c r="A6288" s="110" t="s">
        <v>3020</v>
      </c>
      <c r="B6288" s="110" t="s">
        <v>9</v>
      </c>
      <c r="C6288" s="110">
        <v>0</v>
      </c>
      <c r="D6288" s="110" t="s">
        <v>5</v>
      </c>
      <c r="E6288" s="110" t="s">
        <v>5</v>
      </c>
      <c r="F6288" s="110">
        <v>2</v>
      </c>
      <c r="G6288" s="110">
        <v>0</v>
      </c>
      <c r="H6288" s="110">
        <v>0</v>
      </c>
      <c r="I6288" s="110" t="s">
        <v>10</v>
      </c>
      <c r="J6288" s="133">
        <v>25</v>
      </c>
      <c r="K6288" s="109">
        <v>25</v>
      </c>
      <c r="L6288" s="110" t="s">
        <v>5</v>
      </c>
      <c r="M6288" s="118">
        <f>ROUND(Table13[[#This Row],[tenure]],0)</f>
        <v>1</v>
      </c>
      <c r="N6288" s="107">
        <f t="shared" si="197"/>
        <v>1</v>
      </c>
      <c r="O6288" s="107" t="b">
        <f t="shared" si="196"/>
        <v>0</v>
      </c>
      <c r="P6288" s="107" t="b">
        <f>Table13[[#This Row],[churn]]="Yes"</f>
        <v>0</v>
      </c>
      <c r="Q6288" t="b">
        <f>Table13[phone_service]&gt;0</f>
        <v>1</v>
      </c>
      <c r="R6288" t="b">
        <f>Table13[internet_service]&gt;0</f>
        <v>0</v>
      </c>
      <c r="S6288" t="b">
        <f>AND(Table13[[#This Row],[has_phone]],Table13[[#This Row],[has_internet]])</f>
        <v>0</v>
      </c>
      <c r="T6288" t="str">
        <f>_xlfn.IFS(Table13[[#This Row],[has_phone_and_internet]],"Phone and Internet",Table13[[#This Row],[has_phone]],"Phone",Table13[[#This Row],[has_internet]],"Internet")</f>
        <v>Phone</v>
      </c>
      <c r="U628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288" s="119">
        <f ca="1">EDATE(TODAY(),-Table13[[#This Row],[tenure]])</f>
        <v>43730</v>
      </c>
      <c r="W6288" s="120">
        <f>Table13[[#This Row],[total_charges]]/Table13[[#This Row],[tenure]]</f>
        <v>25</v>
      </c>
      <c r="X6288" s="118" t="b">
        <f>Table13[[#This Row],[monthly_charges]]=Table13[[#This Row],[avg_monthly_charge]]</f>
        <v>1</v>
      </c>
      <c r="Y6288" s="118" t="str">
        <f>VLOOKUP(Table13[[#This Row],[contract_type]],Table2_ContractType!A:B,2,0)</f>
        <v>Month-to-Month</v>
      </c>
    </row>
    <row r="6289" spans="1:25" x14ac:dyDescent="0.15">
      <c r="A6289" s="110" t="s">
        <v>479</v>
      </c>
      <c r="B6289" s="110" t="s">
        <v>3</v>
      </c>
      <c r="C6289" s="110">
        <v>0</v>
      </c>
      <c r="D6289" s="110" t="s">
        <v>5</v>
      </c>
      <c r="E6289" s="110" t="s">
        <v>4</v>
      </c>
      <c r="F6289" s="110">
        <v>1</v>
      </c>
      <c r="G6289" s="110">
        <v>0</v>
      </c>
      <c r="H6289" s="110">
        <v>2</v>
      </c>
      <c r="I6289" s="110" t="s">
        <v>10</v>
      </c>
      <c r="J6289" s="133">
        <v>19.899999999999999</v>
      </c>
      <c r="K6289" s="109">
        <v>868.1</v>
      </c>
      <c r="L6289" s="110" t="s">
        <v>5</v>
      </c>
      <c r="M6289" s="118">
        <f>ROUND(Table13[[#This Row],[tenure]],0)</f>
        <v>44</v>
      </c>
      <c r="N6289" s="107">
        <f t="shared" si="197"/>
        <v>43.62311557788945</v>
      </c>
      <c r="O6289" s="107" t="b">
        <f t="shared" si="196"/>
        <v>1</v>
      </c>
      <c r="P6289" s="107" t="b">
        <f>Table13[[#This Row],[churn]]="Yes"</f>
        <v>0</v>
      </c>
      <c r="Q6289" t="b">
        <f>Table13[phone_service]&gt;0</f>
        <v>1</v>
      </c>
      <c r="R6289" t="b">
        <f>Table13[internet_service]&gt;0</f>
        <v>0</v>
      </c>
      <c r="S6289" t="b">
        <f>AND(Table13[[#This Row],[has_phone]],Table13[[#This Row],[has_internet]])</f>
        <v>0</v>
      </c>
      <c r="T6289" t="str">
        <f>_xlfn.IFS(Table13[[#This Row],[has_phone_and_internet]],"Phone and Internet",Table13[[#This Row],[has_phone]],"Phone",Table13[[#This Row],[has_internet]],"Internet")</f>
        <v>Phone</v>
      </c>
      <c r="U628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6289" s="119">
        <f ca="1">EDATE(TODAY(),-Table13[[#This Row],[tenure]])</f>
        <v>42451</v>
      </c>
      <c r="W6289" s="120">
        <f>Table13[[#This Row],[total_charges]]/Table13[[#This Row],[tenure]]</f>
        <v>19.899999999999999</v>
      </c>
      <c r="X6289" s="118" t="b">
        <f>Table13[[#This Row],[monthly_charges]]=Table13[[#This Row],[avg_monthly_charge]]</f>
        <v>1</v>
      </c>
      <c r="Y6289" s="118" t="str">
        <f>VLOOKUP(Table13[[#This Row],[contract_type]],Table2_ContractType!A:B,2,0)</f>
        <v>2 Year</v>
      </c>
    </row>
    <row r="6290" spans="1:25" x14ac:dyDescent="0.15">
      <c r="A6290" s="110" t="s">
        <v>1491</v>
      </c>
      <c r="B6290" s="110" t="s">
        <v>9</v>
      </c>
      <c r="C6290" s="110">
        <v>0</v>
      </c>
      <c r="D6290" s="110" t="s">
        <v>5</v>
      </c>
      <c r="E6290" s="110" t="s">
        <v>5</v>
      </c>
      <c r="F6290" s="110">
        <v>0</v>
      </c>
      <c r="G6290" s="110">
        <v>1</v>
      </c>
      <c r="H6290" s="110">
        <v>1</v>
      </c>
      <c r="I6290" s="110" t="s">
        <v>10</v>
      </c>
      <c r="J6290" s="133">
        <v>35.549999999999997</v>
      </c>
      <c r="K6290" s="109">
        <v>1309.1500000000001</v>
      </c>
      <c r="L6290" s="110" t="s">
        <v>5</v>
      </c>
      <c r="M6290" s="118">
        <f>ROUND(Table13[[#This Row],[tenure]],0)</f>
        <v>37</v>
      </c>
      <c r="N6290" s="107">
        <f t="shared" si="197"/>
        <v>36.825597749648388</v>
      </c>
      <c r="O6290" s="107" t="b">
        <f t="shared" si="196"/>
        <v>0</v>
      </c>
      <c r="P6290" s="107" t="b">
        <f>Table13[[#This Row],[churn]]="Yes"</f>
        <v>0</v>
      </c>
      <c r="Q6290" t="b">
        <f>Table13[phone_service]&gt;0</f>
        <v>0</v>
      </c>
      <c r="R6290" t="b">
        <f>Table13[internet_service]&gt;0</f>
        <v>1</v>
      </c>
      <c r="S6290" t="b">
        <f>AND(Table13[[#This Row],[has_phone]],Table13[[#This Row],[has_internet]])</f>
        <v>0</v>
      </c>
      <c r="T6290" t="str">
        <f>_xlfn.IFS(Table13[[#This Row],[has_phone_and_internet]],"Phone and Internet",Table13[[#This Row],[has_phone]],"Phone",Table13[[#This Row],[has_internet]],"Internet")</f>
        <v>Internet</v>
      </c>
      <c r="U629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290" s="119">
        <f ca="1">EDATE(TODAY(),-Table13[[#This Row],[tenure]])</f>
        <v>42665</v>
      </c>
      <c r="W6290" s="120">
        <f>Table13[[#This Row],[total_charges]]/Table13[[#This Row],[tenure]]</f>
        <v>35.549999999999997</v>
      </c>
      <c r="X6290" s="118" t="b">
        <f>Table13[[#This Row],[monthly_charges]]=Table13[[#This Row],[avg_monthly_charge]]</f>
        <v>1</v>
      </c>
      <c r="Y6290" s="118" t="str">
        <f>VLOOKUP(Table13[[#This Row],[contract_type]],Table2_ContractType!A:B,2,0)</f>
        <v>1 Year</v>
      </c>
    </row>
    <row r="6291" spans="1:25" x14ac:dyDescent="0.15">
      <c r="A6291" s="110" t="s">
        <v>1996</v>
      </c>
      <c r="B6291" s="110" t="s">
        <v>3</v>
      </c>
      <c r="C6291" s="110">
        <v>0</v>
      </c>
      <c r="D6291" s="110" t="s">
        <v>4</v>
      </c>
      <c r="E6291" s="110" t="s">
        <v>4</v>
      </c>
      <c r="F6291" s="110">
        <v>0</v>
      </c>
      <c r="G6291" s="110">
        <v>1</v>
      </c>
      <c r="H6291" s="110">
        <v>0</v>
      </c>
      <c r="I6291" s="110" t="s">
        <v>10</v>
      </c>
      <c r="J6291" s="133">
        <v>29.2</v>
      </c>
      <c r="K6291" s="109">
        <v>309.10000000000002</v>
      </c>
      <c r="L6291" s="110" t="s">
        <v>4</v>
      </c>
      <c r="M6291" s="118">
        <f>ROUND(Table13[[#This Row],[tenure]],0)</f>
        <v>11</v>
      </c>
      <c r="N6291" s="107">
        <f t="shared" si="197"/>
        <v>10.585616438356166</v>
      </c>
      <c r="O6291" s="107" t="b">
        <f t="shared" si="196"/>
        <v>1</v>
      </c>
      <c r="P6291" s="107" t="b">
        <f>Table13[[#This Row],[churn]]="Yes"</f>
        <v>1</v>
      </c>
      <c r="Q6291" t="b">
        <f>Table13[phone_service]&gt;0</f>
        <v>0</v>
      </c>
      <c r="R6291" t="b">
        <f>Table13[internet_service]&gt;0</f>
        <v>1</v>
      </c>
      <c r="S6291" t="b">
        <f>AND(Table13[[#This Row],[has_phone]],Table13[[#This Row],[has_internet]])</f>
        <v>0</v>
      </c>
      <c r="T6291" t="str">
        <f>_xlfn.IFS(Table13[[#This Row],[has_phone_and_internet]],"Phone and Internet",Table13[[#This Row],[has_phone]],"Phone",Table13[[#This Row],[has_internet]],"Internet")</f>
        <v>Internet</v>
      </c>
      <c r="U629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291" s="119">
        <f ca="1">EDATE(TODAY(),-Table13[[#This Row],[tenure]])</f>
        <v>43456</v>
      </c>
      <c r="W6291" s="120">
        <f>Table13[[#This Row],[total_charges]]/Table13[[#This Row],[tenure]]</f>
        <v>29.2</v>
      </c>
      <c r="X6291" s="118" t="b">
        <f>Table13[[#This Row],[monthly_charges]]=Table13[[#This Row],[avg_monthly_charge]]</f>
        <v>1</v>
      </c>
      <c r="Y6291" s="118" t="str">
        <f>VLOOKUP(Table13[[#This Row],[contract_type]],Table2_ContractType!A:B,2,0)</f>
        <v>Month-to-Month</v>
      </c>
    </row>
    <row r="6292" spans="1:25" x14ac:dyDescent="0.15">
      <c r="A6292" s="110" t="s">
        <v>6165</v>
      </c>
      <c r="B6292" s="110" t="s">
        <v>3</v>
      </c>
      <c r="C6292" s="110">
        <v>0</v>
      </c>
      <c r="D6292" s="110" t="s">
        <v>4</v>
      </c>
      <c r="E6292" s="110" t="s">
        <v>4</v>
      </c>
      <c r="F6292" s="110">
        <v>2</v>
      </c>
      <c r="G6292" s="110">
        <v>2</v>
      </c>
      <c r="H6292" s="110">
        <v>2</v>
      </c>
      <c r="I6292" s="110" t="s">
        <v>13</v>
      </c>
      <c r="J6292" s="133">
        <v>109.2</v>
      </c>
      <c r="K6292" s="109">
        <v>7711.45</v>
      </c>
      <c r="L6292" s="110" t="s">
        <v>5</v>
      </c>
      <c r="M6292" s="118">
        <f>ROUND(Table13[[#This Row],[tenure]],0)</f>
        <v>71</v>
      </c>
      <c r="N6292" s="107">
        <f t="shared" si="197"/>
        <v>70.617673992673986</v>
      </c>
      <c r="O6292" s="107" t="b">
        <f t="shared" si="196"/>
        <v>1</v>
      </c>
      <c r="P6292" s="107" t="b">
        <f>Table13[[#This Row],[churn]]="Yes"</f>
        <v>0</v>
      </c>
      <c r="Q6292" t="b">
        <f>Table13[phone_service]&gt;0</f>
        <v>1</v>
      </c>
      <c r="R6292" t="b">
        <f>Table13[internet_service]&gt;0</f>
        <v>1</v>
      </c>
      <c r="S6292" t="b">
        <f>AND(Table13[[#This Row],[has_phone]],Table13[[#This Row],[has_internet]])</f>
        <v>1</v>
      </c>
      <c r="T6292" t="str">
        <f>_xlfn.IFS(Table13[[#This Row],[has_phone_and_internet]],"Phone and Internet",Table13[[#This Row],[has_phone]],"Phone",Table13[[#This Row],[has_internet]],"Internet")</f>
        <v>Phone and Internet</v>
      </c>
      <c r="U629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292" s="119">
        <f ca="1">EDATE(TODAY(),-Table13[[#This Row],[tenure]])</f>
        <v>41630</v>
      </c>
      <c r="W6292" s="120">
        <f>Table13[[#This Row],[total_charges]]/Table13[[#This Row],[tenure]]</f>
        <v>109.2</v>
      </c>
      <c r="X6292" s="118" t="b">
        <f>Table13[[#This Row],[monthly_charges]]=Table13[[#This Row],[avg_monthly_charge]]</f>
        <v>1</v>
      </c>
      <c r="Y6292" s="118" t="str">
        <f>VLOOKUP(Table13[[#This Row],[contract_type]],Table2_ContractType!A:B,2,0)</f>
        <v>2 Year</v>
      </c>
    </row>
    <row r="6293" spans="1:25" x14ac:dyDescent="0.15">
      <c r="A6293" s="110" t="s">
        <v>3278</v>
      </c>
      <c r="B6293" s="110" t="s">
        <v>9</v>
      </c>
      <c r="C6293" s="110">
        <v>0</v>
      </c>
      <c r="D6293" s="110" t="s">
        <v>4</v>
      </c>
      <c r="E6293" s="110" t="s">
        <v>4</v>
      </c>
      <c r="F6293" s="110">
        <v>1</v>
      </c>
      <c r="G6293" s="110">
        <v>0</v>
      </c>
      <c r="H6293" s="110">
        <v>1</v>
      </c>
      <c r="I6293" s="110" t="s">
        <v>10</v>
      </c>
      <c r="J6293" s="133">
        <v>20.05</v>
      </c>
      <c r="K6293" s="109">
        <v>951.55</v>
      </c>
      <c r="L6293" s="110" t="s">
        <v>5</v>
      </c>
      <c r="M6293" s="118">
        <f>ROUND(Table13[[#This Row],[tenure]],0)</f>
        <v>47</v>
      </c>
      <c r="N6293" s="107">
        <f t="shared" si="197"/>
        <v>47.458852867830423</v>
      </c>
      <c r="O6293" s="107" t="b">
        <f t="shared" si="196"/>
        <v>0</v>
      </c>
      <c r="P6293" s="107" t="b">
        <f>Table13[[#This Row],[churn]]="Yes"</f>
        <v>0</v>
      </c>
      <c r="Q6293" t="b">
        <f>Table13[phone_service]&gt;0</f>
        <v>1</v>
      </c>
      <c r="R6293" t="b">
        <f>Table13[internet_service]&gt;0</f>
        <v>0</v>
      </c>
      <c r="S6293" t="b">
        <f>AND(Table13[[#This Row],[has_phone]],Table13[[#This Row],[has_internet]])</f>
        <v>0</v>
      </c>
      <c r="T6293" t="str">
        <f>_xlfn.IFS(Table13[[#This Row],[has_phone_and_internet]],"Phone and Internet",Table13[[#This Row],[has_phone]],"Phone",Table13[[#This Row],[has_internet]],"Internet")</f>
        <v>Phone</v>
      </c>
      <c r="U629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293" s="119">
        <f ca="1">EDATE(TODAY(),-Table13[[#This Row],[tenure]])</f>
        <v>42330</v>
      </c>
      <c r="W6293" s="120">
        <f>Table13[[#This Row],[total_charges]]/Table13[[#This Row],[tenure]]</f>
        <v>20.05</v>
      </c>
      <c r="X6293" s="118" t="b">
        <f>Table13[[#This Row],[monthly_charges]]=Table13[[#This Row],[avg_monthly_charge]]</f>
        <v>1</v>
      </c>
      <c r="Y6293" s="118" t="str">
        <f>VLOOKUP(Table13[[#This Row],[contract_type]],Table2_ContractType!A:B,2,0)</f>
        <v>1 Year</v>
      </c>
    </row>
    <row r="6294" spans="1:25" x14ac:dyDescent="0.15">
      <c r="A6294" s="110" t="s">
        <v>3158</v>
      </c>
      <c r="B6294" s="110" t="s">
        <v>3</v>
      </c>
      <c r="C6294" s="110">
        <v>0</v>
      </c>
      <c r="D6294" s="110" t="s">
        <v>4</v>
      </c>
      <c r="E6294" s="110" t="s">
        <v>5</v>
      </c>
      <c r="F6294" s="110">
        <v>1</v>
      </c>
      <c r="G6294" s="110">
        <v>2</v>
      </c>
      <c r="H6294" s="110">
        <v>0</v>
      </c>
      <c r="I6294" s="110" t="s">
        <v>7</v>
      </c>
      <c r="J6294" s="133">
        <v>101.75</v>
      </c>
      <c r="K6294" s="109">
        <v>1669.4</v>
      </c>
      <c r="L6294" s="110" t="s">
        <v>5</v>
      </c>
      <c r="M6294" s="118">
        <f>ROUND(Table13[[#This Row],[tenure]],0)</f>
        <v>16</v>
      </c>
      <c r="N6294" s="107">
        <f t="shared" si="197"/>
        <v>16.406879606879606</v>
      </c>
      <c r="O6294" s="107" t="b">
        <f t="shared" si="196"/>
        <v>1</v>
      </c>
      <c r="P6294" s="107" t="b">
        <f>Table13[[#This Row],[churn]]="Yes"</f>
        <v>0</v>
      </c>
      <c r="Q6294" t="b">
        <f>Table13[phone_service]&gt;0</f>
        <v>1</v>
      </c>
      <c r="R6294" t="b">
        <f>Table13[internet_service]&gt;0</f>
        <v>1</v>
      </c>
      <c r="S6294" t="b">
        <f>AND(Table13[[#This Row],[has_phone]],Table13[[#This Row],[has_internet]])</f>
        <v>1</v>
      </c>
      <c r="T6294" t="str">
        <f>_xlfn.IFS(Table13[[#This Row],[has_phone_and_internet]],"Phone and Internet",Table13[[#This Row],[has_phone]],"Phone",Table13[[#This Row],[has_internet]],"Internet")</f>
        <v>Phone and Internet</v>
      </c>
      <c r="U629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294" s="119">
        <f ca="1">EDATE(TODAY(),-Table13[[#This Row],[tenure]])</f>
        <v>43273</v>
      </c>
      <c r="W6294" s="120">
        <f>Table13[[#This Row],[total_charges]]/Table13[[#This Row],[tenure]]</f>
        <v>101.75000000000001</v>
      </c>
      <c r="X6294" s="118" t="b">
        <f>Table13[[#This Row],[monthly_charges]]=Table13[[#This Row],[avg_monthly_charge]]</f>
        <v>1</v>
      </c>
      <c r="Y6294" s="118" t="str">
        <f>VLOOKUP(Table13[[#This Row],[contract_type]],Table2_ContractType!A:B,2,0)</f>
        <v>Month-to-Month</v>
      </c>
    </row>
    <row r="6295" spans="1:25" x14ac:dyDescent="0.15">
      <c r="A6295" s="110" t="s">
        <v>5727</v>
      </c>
      <c r="B6295" s="110" t="s">
        <v>9</v>
      </c>
      <c r="C6295" s="110">
        <v>0</v>
      </c>
      <c r="D6295" s="110" t="s">
        <v>5</v>
      </c>
      <c r="E6295" s="110" t="s">
        <v>4</v>
      </c>
      <c r="F6295" s="110">
        <v>1</v>
      </c>
      <c r="G6295" s="110">
        <v>1</v>
      </c>
      <c r="H6295" s="110">
        <v>0</v>
      </c>
      <c r="I6295" s="110" t="s">
        <v>7</v>
      </c>
      <c r="J6295" s="133">
        <v>55.3</v>
      </c>
      <c r="K6295" s="109">
        <v>108.65</v>
      </c>
      <c r="L6295" s="110" t="s">
        <v>5</v>
      </c>
      <c r="M6295" s="118">
        <f>ROUND(Table13[[#This Row],[tenure]],0)</f>
        <v>2</v>
      </c>
      <c r="N6295" s="107">
        <f t="shared" si="197"/>
        <v>1.9647377938517181</v>
      </c>
      <c r="O6295" s="107" t="b">
        <f t="shared" si="196"/>
        <v>0</v>
      </c>
      <c r="P6295" s="107" t="b">
        <f>Table13[[#This Row],[churn]]="Yes"</f>
        <v>0</v>
      </c>
      <c r="Q6295" t="b">
        <f>Table13[phone_service]&gt;0</f>
        <v>1</v>
      </c>
      <c r="R6295" t="b">
        <f>Table13[internet_service]&gt;0</f>
        <v>1</v>
      </c>
      <c r="S6295" t="b">
        <f>AND(Table13[[#This Row],[has_phone]],Table13[[#This Row],[has_internet]])</f>
        <v>1</v>
      </c>
      <c r="T6295" t="str">
        <f>_xlfn.IFS(Table13[[#This Row],[has_phone_and_internet]],"Phone and Internet",Table13[[#This Row],[has_phone]],"Phone",Table13[[#This Row],[has_internet]],"Internet")</f>
        <v>Phone and Internet</v>
      </c>
      <c r="U629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6295" s="119">
        <f ca="1">EDATE(TODAY(),-Table13[[#This Row],[tenure]])</f>
        <v>43730</v>
      </c>
      <c r="W6295" s="120">
        <f>Table13[[#This Row],[total_charges]]/Table13[[#This Row],[tenure]]</f>
        <v>55.3</v>
      </c>
      <c r="X6295" s="118" t="b">
        <f>Table13[[#This Row],[monthly_charges]]=Table13[[#This Row],[avg_monthly_charge]]</f>
        <v>1</v>
      </c>
      <c r="Y6295" s="118" t="str">
        <f>VLOOKUP(Table13[[#This Row],[contract_type]],Table2_ContractType!A:B,2,0)</f>
        <v>Month-to-Month</v>
      </c>
    </row>
    <row r="6296" spans="1:25" x14ac:dyDescent="0.15">
      <c r="A6296" s="110" t="s">
        <v>6330</v>
      </c>
      <c r="B6296" s="110" t="s">
        <v>9</v>
      </c>
      <c r="C6296" s="110">
        <v>1</v>
      </c>
      <c r="D6296" s="110" t="s">
        <v>4</v>
      </c>
      <c r="E6296" s="110" t="s">
        <v>5</v>
      </c>
      <c r="F6296" s="110">
        <v>0</v>
      </c>
      <c r="G6296" s="110">
        <v>1</v>
      </c>
      <c r="H6296" s="110">
        <v>0</v>
      </c>
      <c r="I6296" s="110" t="s">
        <v>13</v>
      </c>
      <c r="J6296" s="133">
        <v>24.95</v>
      </c>
      <c r="K6296" s="109">
        <v>1364.75</v>
      </c>
      <c r="L6296" s="110" t="s">
        <v>5</v>
      </c>
      <c r="M6296" s="118">
        <f>ROUND(Table13[[#This Row],[tenure]],0)</f>
        <v>55</v>
      </c>
      <c r="N6296" s="107">
        <f t="shared" si="197"/>
        <v>54.699398797595194</v>
      </c>
      <c r="O6296" s="107" t="b">
        <f t="shared" si="196"/>
        <v>0</v>
      </c>
      <c r="P6296" s="107" t="b">
        <f>Table13[[#This Row],[churn]]="Yes"</f>
        <v>0</v>
      </c>
      <c r="Q6296" t="b">
        <f>Table13[phone_service]&gt;0</f>
        <v>0</v>
      </c>
      <c r="R6296" t="b">
        <f>Table13[internet_service]&gt;0</f>
        <v>1</v>
      </c>
      <c r="S6296" t="b">
        <f>AND(Table13[[#This Row],[has_phone]],Table13[[#This Row],[has_internet]])</f>
        <v>0</v>
      </c>
      <c r="T6296" t="str">
        <f>_xlfn.IFS(Table13[[#This Row],[has_phone_and_internet]],"Phone and Internet",Table13[[#This Row],[has_phone]],"Phone",Table13[[#This Row],[has_internet]],"Internet")</f>
        <v>Internet</v>
      </c>
      <c r="U629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296" s="119">
        <f ca="1">EDATE(TODAY(),-Table13[[#This Row],[tenure]])</f>
        <v>42116</v>
      </c>
      <c r="W6296" s="120">
        <f>Table13[[#This Row],[total_charges]]/Table13[[#This Row],[tenure]]</f>
        <v>24.95</v>
      </c>
      <c r="X6296" s="118" t="b">
        <f>Table13[[#This Row],[monthly_charges]]=Table13[[#This Row],[avg_monthly_charge]]</f>
        <v>1</v>
      </c>
      <c r="Y6296" s="118" t="str">
        <f>VLOOKUP(Table13[[#This Row],[contract_type]],Table2_ContractType!A:B,2,0)</f>
        <v>Month-to-Month</v>
      </c>
    </row>
    <row r="6297" spans="1:25" x14ac:dyDescent="0.15">
      <c r="A6297" s="110" t="s">
        <v>549</v>
      </c>
      <c r="B6297" s="110" t="s">
        <v>3</v>
      </c>
      <c r="C6297" s="110">
        <v>0</v>
      </c>
      <c r="D6297" s="110" t="s">
        <v>4</v>
      </c>
      <c r="E6297" s="110" t="s">
        <v>5</v>
      </c>
      <c r="F6297" s="110">
        <v>1</v>
      </c>
      <c r="G6297" s="110">
        <v>2</v>
      </c>
      <c r="H6297" s="110">
        <v>1</v>
      </c>
      <c r="I6297" s="110" t="s">
        <v>17</v>
      </c>
      <c r="J6297" s="133">
        <v>95.65</v>
      </c>
      <c r="K6297" s="109">
        <v>6744.2</v>
      </c>
      <c r="L6297" s="110" t="s">
        <v>5</v>
      </c>
      <c r="M6297" s="118">
        <f>ROUND(Table13[[#This Row],[tenure]],0)</f>
        <v>71</v>
      </c>
      <c r="N6297" s="107">
        <f t="shared" si="197"/>
        <v>70.509147935180337</v>
      </c>
      <c r="O6297" s="107" t="b">
        <f t="shared" si="196"/>
        <v>1</v>
      </c>
      <c r="P6297" s="107" t="b">
        <f>Table13[[#This Row],[churn]]="Yes"</f>
        <v>0</v>
      </c>
      <c r="Q6297" t="b">
        <f>Table13[phone_service]&gt;0</f>
        <v>1</v>
      </c>
      <c r="R6297" t="b">
        <f>Table13[internet_service]&gt;0</f>
        <v>1</v>
      </c>
      <c r="S6297" t="b">
        <f>AND(Table13[[#This Row],[has_phone]],Table13[[#This Row],[has_internet]])</f>
        <v>1</v>
      </c>
      <c r="T6297" t="str">
        <f>_xlfn.IFS(Table13[[#This Row],[has_phone_and_internet]],"Phone and Internet",Table13[[#This Row],[has_phone]],"Phone",Table13[[#This Row],[has_internet]],"Internet")</f>
        <v>Phone and Internet</v>
      </c>
      <c r="U629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297" s="119">
        <f ca="1">EDATE(TODAY(),-Table13[[#This Row],[tenure]])</f>
        <v>41630</v>
      </c>
      <c r="W6297" s="120">
        <f>Table13[[#This Row],[total_charges]]/Table13[[#This Row],[tenure]]</f>
        <v>95.65</v>
      </c>
      <c r="X6297" s="118" t="b">
        <f>Table13[[#This Row],[monthly_charges]]=Table13[[#This Row],[avg_monthly_charge]]</f>
        <v>1</v>
      </c>
      <c r="Y6297" s="118" t="str">
        <f>VLOOKUP(Table13[[#This Row],[contract_type]],Table2_ContractType!A:B,2,0)</f>
        <v>1 Year</v>
      </c>
    </row>
    <row r="6298" spans="1:25" x14ac:dyDescent="0.15">
      <c r="A6298" s="110" t="s">
        <v>4321</v>
      </c>
      <c r="B6298" s="110" t="s">
        <v>9</v>
      </c>
      <c r="C6298" s="110">
        <v>0</v>
      </c>
      <c r="D6298" s="110" t="s">
        <v>5</v>
      </c>
      <c r="E6298" s="110" t="s">
        <v>5</v>
      </c>
      <c r="F6298" s="110">
        <v>0</v>
      </c>
      <c r="G6298" s="110">
        <v>1</v>
      </c>
      <c r="H6298" s="110">
        <v>2</v>
      </c>
      <c r="I6298" s="110" t="s">
        <v>13</v>
      </c>
      <c r="J6298" s="133">
        <v>65.599999999999994</v>
      </c>
      <c r="K6298" s="109">
        <v>4566.5</v>
      </c>
      <c r="L6298" s="110" t="s">
        <v>5</v>
      </c>
      <c r="M6298" s="118">
        <f>ROUND(Table13[[#This Row],[tenure]],0)</f>
        <v>70</v>
      </c>
      <c r="N6298" s="107">
        <f t="shared" si="197"/>
        <v>69.611280487804891</v>
      </c>
      <c r="O6298" s="107" t="b">
        <f t="shared" si="196"/>
        <v>0</v>
      </c>
      <c r="P6298" s="107" t="b">
        <f>Table13[[#This Row],[churn]]="Yes"</f>
        <v>0</v>
      </c>
      <c r="Q6298" t="b">
        <f>Table13[phone_service]&gt;0</f>
        <v>0</v>
      </c>
      <c r="R6298" t="b">
        <f>Table13[internet_service]&gt;0</f>
        <v>1</v>
      </c>
      <c r="S6298" t="b">
        <f>AND(Table13[[#This Row],[has_phone]],Table13[[#This Row],[has_internet]])</f>
        <v>0</v>
      </c>
      <c r="T6298" t="str">
        <f>_xlfn.IFS(Table13[[#This Row],[has_phone_and_internet]],"Phone and Internet",Table13[[#This Row],[has_phone]],"Phone",Table13[[#This Row],[has_internet]],"Internet")</f>
        <v>Internet</v>
      </c>
      <c r="U629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298" s="119">
        <f ca="1">EDATE(TODAY(),-Table13[[#This Row],[tenure]])</f>
        <v>41661</v>
      </c>
      <c r="W6298" s="120">
        <f>Table13[[#This Row],[total_charges]]/Table13[[#This Row],[tenure]]</f>
        <v>65.599999999999994</v>
      </c>
      <c r="X6298" s="118" t="b">
        <f>Table13[[#This Row],[monthly_charges]]=Table13[[#This Row],[avg_monthly_charge]]</f>
        <v>1</v>
      </c>
      <c r="Y6298" s="118" t="str">
        <f>VLOOKUP(Table13[[#This Row],[contract_type]],Table2_ContractType!A:B,2,0)</f>
        <v>2 Year</v>
      </c>
    </row>
    <row r="6299" spans="1:25" x14ac:dyDescent="0.15">
      <c r="A6299" s="110" t="s">
        <v>3182</v>
      </c>
      <c r="B6299" s="110" t="s">
        <v>3</v>
      </c>
      <c r="C6299" s="110">
        <v>0</v>
      </c>
      <c r="D6299" s="110" t="s">
        <v>5</v>
      </c>
      <c r="E6299" s="110" t="s">
        <v>5</v>
      </c>
      <c r="F6299" s="110">
        <v>1</v>
      </c>
      <c r="G6299" s="110">
        <v>0</v>
      </c>
      <c r="H6299" s="110">
        <v>2</v>
      </c>
      <c r="I6299" s="110" t="s">
        <v>17</v>
      </c>
      <c r="J6299" s="133">
        <v>20.85</v>
      </c>
      <c r="K6299" s="109">
        <v>435.25</v>
      </c>
      <c r="L6299" s="110" t="s">
        <v>5</v>
      </c>
      <c r="M6299" s="118">
        <f>ROUND(Table13[[#This Row],[tenure]],0)</f>
        <v>21</v>
      </c>
      <c r="N6299" s="107">
        <f t="shared" si="197"/>
        <v>20.875299760191844</v>
      </c>
      <c r="O6299" s="107" t="b">
        <f t="shared" si="196"/>
        <v>1</v>
      </c>
      <c r="P6299" s="107" t="b">
        <f>Table13[[#This Row],[churn]]="Yes"</f>
        <v>0</v>
      </c>
      <c r="Q6299" t="b">
        <f>Table13[phone_service]&gt;0</f>
        <v>1</v>
      </c>
      <c r="R6299" t="b">
        <f>Table13[internet_service]&gt;0</f>
        <v>0</v>
      </c>
      <c r="S6299" t="b">
        <f>AND(Table13[[#This Row],[has_phone]],Table13[[#This Row],[has_internet]])</f>
        <v>0</v>
      </c>
      <c r="T6299" t="str">
        <f>_xlfn.IFS(Table13[[#This Row],[has_phone_and_internet]],"Phone and Internet",Table13[[#This Row],[has_phone]],"Phone",Table13[[#This Row],[has_internet]],"Internet")</f>
        <v>Phone</v>
      </c>
      <c r="U629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299" s="119">
        <f ca="1">EDATE(TODAY(),-Table13[[#This Row],[tenure]])</f>
        <v>43153</v>
      </c>
      <c r="W6299" s="120">
        <f>Table13[[#This Row],[total_charges]]/Table13[[#This Row],[tenure]]</f>
        <v>20.85</v>
      </c>
      <c r="X6299" s="118" t="b">
        <f>Table13[[#This Row],[monthly_charges]]=Table13[[#This Row],[avg_monthly_charge]]</f>
        <v>1</v>
      </c>
      <c r="Y6299" s="118" t="str">
        <f>VLOOKUP(Table13[[#This Row],[contract_type]],Table2_ContractType!A:B,2,0)</f>
        <v>2 Year</v>
      </c>
    </row>
    <row r="6300" spans="1:25" x14ac:dyDescent="0.15">
      <c r="A6300" s="110" t="s">
        <v>5889</v>
      </c>
      <c r="B6300" s="110" t="s">
        <v>9</v>
      </c>
      <c r="C6300" s="110">
        <v>0</v>
      </c>
      <c r="D6300" s="110" t="s">
        <v>5</v>
      </c>
      <c r="E6300" s="110" t="s">
        <v>5</v>
      </c>
      <c r="F6300" s="110">
        <v>1</v>
      </c>
      <c r="G6300" s="110">
        <v>0</v>
      </c>
      <c r="H6300" s="110">
        <v>1</v>
      </c>
      <c r="I6300" s="110" t="s">
        <v>10</v>
      </c>
      <c r="J6300" s="133">
        <v>21.2</v>
      </c>
      <c r="K6300" s="109">
        <v>52.05</v>
      </c>
      <c r="L6300" s="110" t="s">
        <v>5</v>
      </c>
      <c r="M6300" s="118">
        <f>ROUND(Table13[[#This Row],[tenure]],0)</f>
        <v>2</v>
      </c>
      <c r="N6300" s="107">
        <f t="shared" si="197"/>
        <v>2.4551886792452828</v>
      </c>
      <c r="O6300" s="107" t="b">
        <f t="shared" si="196"/>
        <v>0</v>
      </c>
      <c r="P6300" s="107" t="b">
        <f>Table13[[#This Row],[churn]]="Yes"</f>
        <v>0</v>
      </c>
      <c r="Q6300" t="b">
        <f>Table13[phone_service]&gt;0</f>
        <v>1</v>
      </c>
      <c r="R6300" t="b">
        <f>Table13[internet_service]&gt;0</f>
        <v>0</v>
      </c>
      <c r="S6300" t="b">
        <f>AND(Table13[[#This Row],[has_phone]],Table13[[#This Row],[has_internet]])</f>
        <v>0</v>
      </c>
      <c r="T6300" t="str">
        <f>_xlfn.IFS(Table13[[#This Row],[has_phone_and_internet]],"Phone and Internet",Table13[[#This Row],[has_phone]],"Phone",Table13[[#This Row],[has_internet]],"Internet")</f>
        <v>Phone</v>
      </c>
      <c r="U630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300" s="119">
        <f ca="1">EDATE(TODAY(),-Table13[[#This Row],[tenure]])</f>
        <v>43699</v>
      </c>
      <c r="W6300" s="120">
        <f>Table13[[#This Row],[total_charges]]/Table13[[#This Row],[tenure]]</f>
        <v>21.2</v>
      </c>
      <c r="X6300" s="118" t="b">
        <f>Table13[[#This Row],[monthly_charges]]=Table13[[#This Row],[avg_monthly_charge]]</f>
        <v>1</v>
      </c>
      <c r="Y6300" s="118" t="str">
        <f>VLOOKUP(Table13[[#This Row],[contract_type]],Table2_ContractType!A:B,2,0)</f>
        <v>1 Year</v>
      </c>
    </row>
    <row r="6301" spans="1:25" x14ac:dyDescent="0.15">
      <c r="A6301" s="110" t="s">
        <v>5415</v>
      </c>
      <c r="B6301" s="110" t="s">
        <v>3</v>
      </c>
      <c r="C6301" s="110">
        <v>0</v>
      </c>
      <c r="D6301" s="110" t="s">
        <v>5</v>
      </c>
      <c r="E6301" s="110" t="s">
        <v>5</v>
      </c>
      <c r="F6301" s="110">
        <v>1</v>
      </c>
      <c r="G6301" s="110">
        <v>2</v>
      </c>
      <c r="H6301" s="110">
        <v>1</v>
      </c>
      <c r="I6301" s="110" t="s">
        <v>17</v>
      </c>
      <c r="J6301" s="133">
        <v>95.65</v>
      </c>
      <c r="K6301" s="109">
        <v>4664.2</v>
      </c>
      <c r="L6301" s="110" t="s">
        <v>5</v>
      </c>
      <c r="M6301" s="118">
        <f>ROUND(Table13[[#This Row],[tenure]],0)</f>
        <v>49</v>
      </c>
      <c r="N6301" s="107">
        <f t="shared" si="197"/>
        <v>48.763199163617351</v>
      </c>
      <c r="O6301" s="107" t="b">
        <f t="shared" si="196"/>
        <v>1</v>
      </c>
      <c r="P6301" s="107" t="b">
        <f>Table13[[#This Row],[churn]]="Yes"</f>
        <v>0</v>
      </c>
      <c r="Q6301" t="b">
        <f>Table13[phone_service]&gt;0</f>
        <v>1</v>
      </c>
      <c r="R6301" t="b">
        <f>Table13[internet_service]&gt;0</f>
        <v>1</v>
      </c>
      <c r="S6301" t="b">
        <f>AND(Table13[[#This Row],[has_phone]],Table13[[#This Row],[has_internet]])</f>
        <v>1</v>
      </c>
      <c r="T6301" t="str">
        <f>_xlfn.IFS(Table13[[#This Row],[has_phone_and_internet]],"Phone and Internet",Table13[[#This Row],[has_phone]],"Phone",Table13[[#This Row],[has_internet]],"Internet")</f>
        <v>Phone and Internet</v>
      </c>
      <c r="U630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301" s="119">
        <f ca="1">EDATE(TODAY(),-Table13[[#This Row],[tenure]])</f>
        <v>42299</v>
      </c>
      <c r="W6301" s="120">
        <f>Table13[[#This Row],[total_charges]]/Table13[[#This Row],[tenure]]</f>
        <v>95.65</v>
      </c>
      <c r="X6301" s="118" t="b">
        <f>Table13[[#This Row],[monthly_charges]]=Table13[[#This Row],[avg_monthly_charge]]</f>
        <v>1</v>
      </c>
      <c r="Y6301" s="118" t="str">
        <f>VLOOKUP(Table13[[#This Row],[contract_type]],Table2_ContractType!A:B,2,0)</f>
        <v>1 Year</v>
      </c>
    </row>
    <row r="6302" spans="1:25" x14ac:dyDescent="0.15">
      <c r="A6302" s="110" t="s">
        <v>4134</v>
      </c>
      <c r="B6302" s="110" t="s">
        <v>9</v>
      </c>
      <c r="C6302" s="110">
        <v>1</v>
      </c>
      <c r="D6302" s="110" t="s">
        <v>4</v>
      </c>
      <c r="E6302" s="110" t="s">
        <v>5</v>
      </c>
      <c r="F6302" s="110">
        <v>1</v>
      </c>
      <c r="G6302" s="110">
        <v>2</v>
      </c>
      <c r="H6302" s="110">
        <v>0</v>
      </c>
      <c r="I6302" s="110" t="s">
        <v>17</v>
      </c>
      <c r="J6302" s="133">
        <v>71.55</v>
      </c>
      <c r="K6302" s="109">
        <v>2427.35</v>
      </c>
      <c r="L6302" s="110" t="s">
        <v>5</v>
      </c>
      <c r="M6302" s="118">
        <f>ROUND(Table13[[#This Row],[tenure]],0)</f>
        <v>34</v>
      </c>
      <c r="N6302" s="107">
        <f t="shared" si="197"/>
        <v>33.925227113906359</v>
      </c>
      <c r="O6302" s="107" t="b">
        <f t="shared" si="196"/>
        <v>0</v>
      </c>
      <c r="P6302" s="107" t="b">
        <f>Table13[[#This Row],[churn]]="Yes"</f>
        <v>0</v>
      </c>
      <c r="Q6302" t="b">
        <f>Table13[phone_service]&gt;0</f>
        <v>1</v>
      </c>
      <c r="R6302" t="b">
        <f>Table13[internet_service]&gt;0</f>
        <v>1</v>
      </c>
      <c r="S6302" t="b">
        <f>AND(Table13[[#This Row],[has_phone]],Table13[[#This Row],[has_internet]])</f>
        <v>1</v>
      </c>
      <c r="T6302" t="str">
        <f>_xlfn.IFS(Table13[[#This Row],[has_phone_and_internet]],"Phone and Internet",Table13[[#This Row],[has_phone]],"Phone",Table13[[#This Row],[has_internet]],"Internet")</f>
        <v>Phone and Internet</v>
      </c>
      <c r="U630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302" s="119">
        <f ca="1">EDATE(TODAY(),-Table13[[#This Row],[tenure]])</f>
        <v>42757</v>
      </c>
      <c r="W6302" s="120">
        <f>Table13[[#This Row],[total_charges]]/Table13[[#This Row],[tenure]]</f>
        <v>71.55</v>
      </c>
      <c r="X6302" s="118" t="b">
        <f>Table13[[#This Row],[monthly_charges]]=Table13[[#This Row],[avg_monthly_charge]]</f>
        <v>1</v>
      </c>
      <c r="Y6302" s="118" t="str">
        <f>VLOOKUP(Table13[[#This Row],[contract_type]],Table2_ContractType!A:B,2,0)</f>
        <v>Month-to-Month</v>
      </c>
    </row>
    <row r="6303" spans="1:25" x14ac:dyDescent="0.15">
      <c r="A6303" s="110" t="s">
        <v>3555</v>
      </c>
      <c r="B6303" s="110" t="s">
        <v>9</v>
      </c>
      <c r="C6303" s="110">
        <v>0</v>
      </c>
      <c r="D6303" s="110" t="s">
        <v>4</v>
      </c>
      <c r="E6303" s="110" t="s">
        <v>5</v>
      </c>
      <c r="F6303" s="110">
        <v>2</v>
      </c>
      <c r="G6303" s="110">
        <v>2</v>
      </c>
      <c r="H6303" s="110">
        <v>0</v>
      </c>
      <c r="I6303" s="110" t="s">
        <v>7</v>
      </c>
      <c r="J6303" s="133">
        <v>93.8</v>
      </c>
      <c r="K6303" s="109">
        <v>3019.5</v>
      </c>
      <c r="L6303" s="110" t="s">
        <v>4</v>
      </c>
      <c r="M6303" s="118">
        <f>ROUND(Table13[[#This Row],[tenure]],0)</f>
        <v>32</v>
      </c>
      <c r="N6303" s="107">
        <f t="shared" si="197"/>
        <v>32.190831556503198</v>
      </c>
      <c r="O6303" s="107" t="b">
        <f t="shared" si="196"/>
        <v>0</v>
      </c>
      <c r="P6303" s="107" t="b">
        <f>Table13[[#This Row],[churn]]="Yes"</f>
        <v>1</v>
      </c>
      <c r="Q6303" t="b">
        <f>Table13[phone_service]&gt;0</f>
        <v>1</v>
      </c>
      <c r="R6303" t="b">
        <f>Table13[internet_service]&gt;0</f>
        <v>1</v>
      </c>
      <c r="S6303" t="b">
        <f>AND(Table13[[#This Row],[has_phone]],Table13[[#This Row],[has_internet]])</f>
        <v>1</v>
      </c>
      <c r="T6303" t="str">
        <f>_xlfn.IFS(Table13[[#This Row],[has_phone_and_internet]],"Phone and Internet",Table13[[#This Row],[has_phone]],"Phone",Table13[[#This Row],[has_internet]],"Internet")</f>
        <v>Phone and Internet</v>
      </c>
      <c r="U630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303" s="119">
        <f ca="1">EDATE(TODAY(),-Table13[[#This Row],[tenure]])</f>
        <v>42788</v>
      </c>
      <c r="W6303" s="120">
        <f>Table13[[#This Row],[total_charges]]/Table13[[#This Row],[tenure]]</f>
        <v>93.8</v>
      </c>
      <c r="X6303" s="118" t="b">
        <f>Table13[[#This Row],[monthly_charges]]=Table13[[#This Row],[avg_monthly_charge]]</f>
        <v>1</v>
      </c>
      <c r="Y6303" s="118" t="str">
        <f>VLOOKUP(Table13[[#This Row],[contract_type]],Table2_ContractType!A:B,2,0)</f>
        <v>Month-to-Month</v>
      </c>
    </row>
    <row r="6304" spans="1:25" x14ac:dyDescent="0.15">
      <c r="A6304" s="110" t="s">
        <v>3977</v>
      </c>
      <c r="B6304" s="110" t="s">
        <v>9</v>
      </c>
      <c r="C6304" s="110">
        <v>0</v>
      </c>
      <c r="D6304" s="110" t="s">
        <v>4</v>
      </c>
      <c r="E6304" s="110" t="s">
        <v>4</v>
      </c>
      <c r="F6304" s="110">
        <v>2</v>
      </c>
      <c r="G6304" s="110">
        <v>2</v>
      </c>
      <c r="H6304" s="110">
        <v>2</v>
      </c>
      <c r="I6304" s="110" t="s">
        <v>17</v>
      </c>
      <c r="J6304" s="133">
        <v>107.7</v>
      </c>
      <c r="K6304" s="109">
        <v>7919.8</v>
      </c>
      <c r="L6304" s="110" t="s">
        <v>5</v>
      </c>
      <c r="M6304" s="118">
        <f>ROUND(Table13[[#This Row],[tenure]],0)</f>
        <v>74</v>
      </c>
      <c r="N6304" s="107">
        <f t="shared" si="197"/>
        <v>73.535747446610955</v>
      </c>
      <c r="O6304" s="107" t="b">
        <f t="shared" si="196"/>
        <v>0</v>
      </c>
      <c r="P6304" s="107" t="b">
        <f>Table13[[#This Row],[churn]]="Yes"</f>
        <v>0</v>
      </c>
      <c r="Q6304" t="b">
        <f>Table13[phone_service]&gt;0</f>
        <v>1</v>
      </c>
      <c r="R6304" t="b">
        <f>Table13[internet_service]&gt;0</f>
        <v>1</v>
      </c>
      <c r="S6304" t="b">
        <f>AND(Table13[[#This Row],[has_phone]],Table13[[#This Row],[has_internet]])</f>
        <v>1</v>
      </c>
      <c r="T6304" t="str">
        <f>_xlfn.IFS(Table13[[#This Row],[has_phone_and_internet]],"Phone and Internet",Table13[[#This Row],[has_phone]],"Phone",Table13[[#This Row],[has_internet]],"Internet")</f>
        <v>Phone and Internet</v>
      </c>
      <c r="U630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304" s="119">
        <f ca="1">EDATE(TODAY(),-Table13[[#This Row],[tenure]])</f>
        <v>41539</v>
      </c>
      <c r="W6304" s="120">
        <f>Table13[[#This Row],[total_charges]]/Table13[[#This Row],[tenure]]</f>
        <v>107.7</v>
      </c>
      <c r="X6304" s="118" t="b">
        <f>Table13[[#This Row],[monthly_charges]]=Table13[[#This Row],[avg_monthly_charge]]</f>
        <v>1</v>
      </c>
      <c r="Y6304" s="118" t="str">
        <f>VLOOKUP(Table13[[#This Row],[contract_type]],Table2_ContractType!A:B,2,0)</f>
        <v>2 Year</v>
      </c>
    </row>
    <row r="6305" spans="1:25" x14ac:dyDescent="0.15">
      <c r="A6305" s="110" t="s">
        <v>1014</v>
      </c>
      <c r="B6305" s="110" t="s">
        <v>3</v>
      </c>
      <c r="C6305" s="110">
        <v>0</v>
      </c>
      <c r="D6305" s="110" t="s">
        <v>5</v>
      </c>
      <c r="E6305" s="110" t="s">
        <v>5</v>
      </c>
      <c r="F6305" s="110">
        <v>1</v>
      </c>
      <c r="G6305" s="110">
        <v>0</v>
      </c>
      <c r="H6305" s="110">
        <v>2</v>
      </c>
      <c r="I6305" s="110" t="s">
        <v>10</v>
      </c>
      <c r="J6305" s="133">
        <v>19.850000000000001</v>
      </c>
      <c r="K6305" s="109">
        <v>784.25</v>
      </c>
      <c r="L6305" s="110" t="s">
        <v>5</v>
      </c>
      <c r="M6305" s="118">
        <f>ROUND(Table13[[#This Row],[tenure]],0)</f>
        <v>40</v>
      </c>
      <c r="N6305" s="107">
        <f t="shared" si="197"/>
        <v>39.508816120906801</v>
      </c>
      <c r="O6305" s="107" t="b">
        <f t="shared" si="196"/>
        <v>1</v>
      </c>
      <c r="P6305" s="107" t="b">
        <f>Table13[[#This Row],[churn]]="Yes"</f>
        <v>0</v>
      </c>
      <c r="Q6305" t="b">
        <f>Table13[phone_service]&gt;0</f>
        <v>1</v>
      </c>
      <c r="R6305" t="b">
        <f>Table13[internet_service]&gt;0</f>
        <v>0</v>
      </c>
      <c r="S6305" t="b">
        <f>AND(Table13[[#This Row],[has_phone]],Table13[[#This Row],[has_internet]])</f>
        <v>0</v>
      </c>
      <c r="T6305" t="str">
        <f>_xlfn.IFS(Table13[[#This Row],[has_phone_and_internet]],"Phone and Internet",Table13[[#This Row],[has_phone]],"Phone",Table13[[#This Row],[has_internet]],"Internet")</f>
        <v>Phone</v>
      </c>
      <c r="U630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305" s="119">
        <f ca="1">EDATE(TODAY(),-Table13[[#This Row],[tenure]])</f>
        <v>42573</v>
      </c>
      <c r="W6305" s="120">
        <f>Table13[[#This Row],[total_charges]]/Table13[[#This Row],[tenure]]</f>
        <v>19.850000000000001</v>
      </c>
      <c r="X6305" s="118" t="b">
        <f>Table13[[#This Row],[monthly_charges]]=Table13[[#This Row],[avg_monthly_charge]]</f>
        <v>1</v>
      </c>
      <c r="Y6305" s="118" t="str">
        <f>VLOOKUP(Table13[[#This Row],[contract_type]],Table2_ContractType!A:B,2,0)</f>
        <v>2 Year</v>
      </c>
    </row>
    <row r="6306" spans="1:25" x14ac:dyDescent="0.15">
      <c r="A6306" s="110" t="s">
        <v>1702</v>
      </c>
      <c r="B6306" s="110" t="s">
        <v>9</v>
      </c>
      <c r="C6306" s="110">
        <v>0</v>
      </c>
      <c r="D6306" s="110" t="s">
        <v>4</v>
      </c>
      <c r="E6306" s="110" t="s">
        <v>4</v>
      </c>
      <c r="F6306" s="110">
        <v>1</v>
      </c>
      <c r="G6306" s="110">
        <v>0</v>
      </c>
      <c r="H6306" s="110">
        <v>2</v>
      </c>
      <c r="I6306" s="110" t="s">
        <v>17</v>
      </c>
      <c r="J6306" s="133">
        <v>19.649999999999999</v>
      </c>
      <c r="K6306" s="109">
        <v>1161.75</v>
      </c>
      <c r="L6306" s="110" t="s">
        <v>5</v>
      </c>
      <c r="M6306" s="118">
        <f>ROUND(Table13[[#This Row],[tenure]],0)</f>
        <v>59</v>
      </c>
      <c r="N6306" s="107">
        <f t="shared" si="197"/>
        <v>59.122137404580158</v>
      </c>
      <c r="O6306" s="107" t="b">
        <f t="shared" si="196"/>
        <v>0</v>
      </c>
      <c r="P6306" s="107" t="b">
        <f>Table13[[#This Row],[churn]]="Yes"</f>
        <v>0</v>
      </c>
      <c r="Q6306" t="b">
        <f>Table13[phone_service]&gt;0</f>
        <v>1</v>
      </c>
      <c r="R6306" t="b">
        <f>Table13[internet_service]&gt;0</f>
        <v>0</v>
      </c>
      <c r="S6306" t="b">
        <f>AND(Table13[[#This Row],[has_phone]],Table13[[#This Row],[has_internet]])</f>
        <v>0</v>
      </c>
      <c r="T6306" t="str">
        <f>_xlfn.IFS(Table13[[#This Row],[has_phone_and_internet]],"Phone and Internet",Table13[[#This Row],[has_phone]],"Phone",Table13[[#This Row],[has_internet]],"Internet")</f>
        <v>Phone</v>
      </c>
      <c r="U630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306" s="119">
        <f ca="1">EDATE(TODAY(),-Table13[[#This Row],[tenure]])</f>
        <v>41965</v>
      </c>
      <c r="W6306" s="120">
        <f>Table13[[#This Row],[total_charges]]/Table13[[#This Row],[tenure]]</f>
        <v>19.649999999999999</v>
      </c>
      <c r="X6306" s="118" t="b">
        <f>Table13[[#This Row],[monthly_charges]]=Table13[[#This Row],[avg_monthly_charge]]</f>
        <v>1</v>
      </c>
      <c r="Y6306" s="118" t="str">
        <f>VLOOKUP(Table13[[#This Row],[contract_type]],Table2_ContractType!A:B,2,0)</f>
        <v>2 Year</v>
      </c>
    </row>
    <row r="6307" spans="1:25" x14ac:dyDescent="0.15">
      <c r="A6307" s="110" t="s">
        <v>984</v>
      </c>
      <c r="B6307" s="110" t="s">
        <v>9</v>
      </c>
      <c r="C6307" s="110">
        <v>1</v>
      </c>
      <c r="D6307" s="110" t="s">
        <v>4</v>
      </c>
      <c r="E6307" s="110" t="s">
        <v>5</v>
      </c>
      <c r="F6307" s="110">
        <v>0</v>
      </c>
      <c r="G6307" s="110">
        <v>1</v>
      </c>
      <c r="H6307" s="110">
        <v>0</v>
      </c>
      <c r="I6307" s="110" t="s">
        <v>7</v>
      </c>
      <c r="J6307" s="133">
        <v>30.35</v>
      </c>
      <c r="K6307" s="109">
        <v>1359.7</v>
      </c>
      <c r="L6307" s="110" t="s">
        <v>4</v>
      </c>
      <c r="M6307" s="118">
        <f>ROUND(Table13[[#This Row],[tenure]],0)</f>
        <v>45</v>
      </c>
      <c r="N6307" s="107">
        <f t="shared" si="197"/>
        <v>44.800658978583193</v>
      </c>
      <c r="O6307" s="107" t="b">
        <f t="shared" si="196"/>
        <v>0</v>
      </c>
      <c r="P6307" s="107" t="b">
        <f>Table13[[#This Row],[churn]]="Yes"</f>
        <v>1</v>
      </c>
      <c r="Q6307" t="b">
        <f>Table13[phone_service]&gt;0</f>
        <v>0</v>
      </c>
      <c r="R6307" t="b">
        <f>Table13[internet_service]&gt;0</f>
        <v>1</v>
      </c>
      <c r="S6307" t="b">
        <f>AND(Table13[[#This Row],[has_phone]],Table13[[#This Row],[has_internet]])</f>
        <v>0</v>
      </c>
      <c r="T6307" t="str">
        <f>_xlfn.IFS(Table13[[#This Row],[has_phone_and_internet]],"Phone and Internet",Table13[[#This Row],[has_phone]],"Phone",Table13[[#This Row],[has_internet]],"Internet")</f>
        <v>Internet</v>
      </c>
      <c r="U630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307" s="119">
        <f ca="1">EDATE(TODAY(),-Table13[[#This Row],[tenure]])</f>
        <v>42422</v>
      </c>
      <c r="W6307" s="120">
        <f>Table13[[#This Row],[total_charges]]/Table13[[#This Row],[tenure]]</f>
        <v>30.35</v>
      </c>
      <c r="X6307" s="118" t="b">
        <f>Table13[[#This Row],[monthly_charges]]=Table13[[#This Row],[avg_monthly_charge]]</f>
        <v>1</v>
      </c>
      <c r="Y6307" s="118" t="str">
        <f>VLOOKUP(Table13[[#This Row],[contract_type]],Table2_ContractType!A:B,2,0)</f>
        <v>Month-to-Month</v>
      </c>
    </row>
    <row r="6308" spans="1:25" x14ac:dyDescent="0.15">
      <c r="A6308" s="110" t="s">
        <v>5009</v>
      </c>
      <c r="B6308" s="110" t="s">
        <v>9</v>
      </c>
      <c r="C6308" s="110">
        <v>1</v>
      </c>
      <c r="D6308" s="110" t="s">
        <v>5</v>
      </c>
      <c r="E6308" s="110" t="s">
        <v>5</v>
      </c>
      <c r="F6308" s="110">
        <v>2</v>
      </c>
      <c r="G6308" s="110">
        <v>2</v>
      </c>
      <c r="H6308" s="110">
        <v>1</v>
      </c>
      <c r="I6308" s="110" t="s">
        <v>13</v>
      </c>
      <c r="J6308" s="133">
        <v>110.75</v>
      </c>
      <c r="K6308" s="109">
        <v>7053.35</v>
      </c>
      <c r="L6308" s="110" t="s">
        <v>5</v>
      </c>
      <c r="M6308" s="118">
        <f>ROUND(Table13[[#This Row],[tenure]],0)</f>
        <v>64</v>
      </c>
      <c r="N6308" s="107">
        <f t="shared" si="197"/>
        <v>63.687133182844249</v>
      </c>
      <c r="O6308" s="107" t="b">
        <f t="shared" si="196"/>
        <v>0</v>
      </c>
      <c r="P6308" s="107" t="b">
        <f>Table13[[#This Row],[churn]]="Yes"</f>
        <v>0</v>
      </c>
      <c r="Q6308" t="b">
        <f>Table13[phone_service]&gt;0</f>
        <v>1</v>
      </c>
      <c r="R6308" t="b">
        <f>Table13[internet_service]&gt;0</f>
        <v>1</v>
      </c>
      <c r="S6308" t="b">
        <f>AND(Table13[[#This Row],[has_phone]],Table13[[#This Row],[has_internet]])</f>
        <v>1</v>
      </c>
      <c r="T6308" t="str">
        <f>_xlfn.IFS(Table13[[#This Row],[has_phone_and_internet]],"Phone and Internet",Table13[[#This Row],[has_phone]],"Phone",Table13[[#This Row],[has_internet]],"Internet")</f>
        <v>Phone and Internet</v>
      </c>
      <c r="U630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308" s="119">
        <f ca="1">EDATE(TODAY(),-Table13[[#This Row],[tenure]])</f>
        <v>41842</v>
      </c>
      <c r="W6308" s="120">
        <f>Table13[[#This Row],[total_charges]]/Table13[[#This Row],[tenure]]</f>
        <v>110.75</v>
      </c>
      <c r="X6308" s="118" t="b">
        <f>Table13[[#This Row],[monthly_charges]]=Table13[[#This Row],[avg_monthly_charge]]</f>
        <v>1</v>
      </c>
      <c r="Y6308" s="118" t="str">
        <f>VLOOKUP(Table13[[#This Row],[contract_type]],Table2_ContractType!A:B,2,0)</f>
        <v>1 Year</v>
      </c>
    </row>
    <row r="6309" spans="1:25" x14ac:dyDescent="0.15">
      <c r="A6309" s="110" t="s">
        <v>2525</v>
      </c>
      <c r="B6309" s="110" t="s">
        <v>3</v>
      </c>
      <c r="C6309" s="110">
        <v>1</v>
      </c>
      <c r="D6309" s="110" t="s">
        <v>5</v>
      </c>
      <c r="E6309" s="110" t="s">
        <v>5</v>
      </c>
      <c r="F6309" s="110">
        <v>2</v>
      </c>
      <c r="G6309" s="110">
        <v>2</v>
      </c>
      <c r="H6309" s="110">
        <v>0</v>
      </c>
      <c r="I6309" s="110" t="s">
        <v>7</v>
      </c>
      <c r="J6309" s="133">
        <v>89.7</v>
      </c>
      <c r="K6309" s="109">
        <v>2187.5500000000002</v>
      </c>
      <c r="L6309" s="110" t="s">
        <v>4</v>
      </c>
      <c r="M6309" s="118">
        <f>ROUND(Table13[[#This Row],[tenure]],0)</f>
        <v>24</v>
      </c>
      <c r="N6309" s="107">
        <f t="shared" si="197"/>
        <v>24.387402452619845</v>
      </c>
      <c r="O6309" s="107" t="b">
        <f t="shared" si="196"/>
        <v>1</v>
      </c>
      <c r="P6309" s="107" t="b">
        <f>Table13[[#This Row],[churn]]="Yes"</f>
        <v>1</v>
      </c>
      <c r="Q6309" t="b">
        <f>Table13[phone_service]&gt;0</f>
        <v>1</v>
      </c>
      <c r="R6309" t="b">
        <f>Table13[internet_service]&gt;0</f>
        <v>1</v>
      </c>
      <c r="S6309" t="b">
        <f>AND(Table13[[#This Row],[has_phone]],Table13[[#This Row],[has_internet]])</f>
        <v>1</v>
      </c>
      <c r="T6309" t="str">
        <f>_xlfn.IFS(Table13[[#This Row],[has_phone_and_internet]],"Phone and Internet",Table13[[#This Row],[has_phone]],"Phone",Table13[[#This Row],[has_internet]],"Internet")</f>
        <v>Phone and Internet</v>
      </c>
      <c r="U630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309" s="119">
        <f ca="1">EDATE(TODAY(),-Table13[[#This Row],[tenure]])</f>
        <v>43030</v>
      </c>
      <c r="W6309" s="120">
        <f>Table13[[#This Row],[total_charges]]/Table13[[#This Row],[tenure]]</f>
        <v>89.7</v>
      </c>
      <c r="X6309" s="118" t="b">
        <f>Table13[[#This Row],[monthly_charges]]=Table13[[#This Row],[avg_monthly_charge]]</f>
        <v>1</v>
      </c>
      <c r="Y6309" s="118" t="str">
        <f>VLOOKUP(Table13[[#This Row],[contract_type]],Table2_ContractType!A:B,2,0)</f>
        <v>Month-to-Month</v>
      </c>
    </row>
    <row r="6310" spans="1:25" x14ac:dyDescent="0.15">
      <c r="A6310" s="110" t="s">
        <v>2866</v>
      </c>
      <c r="B6310" s="110" t="s">
        <v>9</v>
      </c>
      <c r="C6310" s="110">
        <v>0</v>
      </c>
      <c r="D6310" s="110" t="s">
        <v>4</v>
      </c>
      <c r="E6310" s="110" t="s">
        <v>4</v>
      </c>
      <c r="F6310" s="110">
        <v>1</v>
      </c>
      <c r="G6310" s="110">
        <v>0</v>
      </c>
      <c r="H6310" s="110">
        <v>2</v>
      </c>
      <c r="I6310" s="110" t="s">
        <v>10</v>
      </c>
      <c r="J6310" s="133">
        <v>19.350000000000001</v>
      </c>
      <c r="K6310" s="109">
        <v>867.3</v>
      </c>
      <c r="L6310" s="110" t="s">
        <v>5</v>
      </c>
      <c r="M6310" s="118">
        <f>ROUND(Table13[[#This Row],[tenure]],0)</f>
        <v>45</v>
      </c>
      <c r="N6310" s="107">
        <f t="shared" si="197"/>
        <v>44.821705426356587</v>
      </c>
      <c r="O6310" s="107" t="b">
        <f t="shared" si="196"/>
        <v>0</v>
      </c>
      <c r="P6310" s="107" t="b">
        <f>Table13[[#This Row],[churn]]="Yes"</f>
        <v>0</v>
      </c>
      <c r="Q6310" t="b">
        <f>Table13[phone_service]&gt;0</f>
        <v>1</v>
      </c>
      <c r="R6310" t="b">
        <f>Table13[internet_service]&gt;0</f>
        <v>0</v>
      </c>
      <c r="S6310" t="b">
        <f>AND(Table13[[#This Row],[has_phone]],Table13[[#This Row],[has_internet]])</f>
        <v>0</v>
      </c>
      <c r="T6310" t="str">
        <f>_xlfn.IFS(Table13[[#This Row],[has_phone_and_internet]],"Phone and Internet",Table13[[#This Row],[has_phone]],"Phone",Table13[[#This Row],[has_internet]],"Internet")</f>
        <v>Phone</v>
      </c>
      <c r="U631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310" s="119">
        <f ca="1">EDATE(TODAY(),-Table13[[#This Row],[tenure]])</f>
        <v>42422</v>
      </c>
      <c r="W6310" s="120">
        <f>Table13[[#This Row],[total_charges]]/Table13[[#This Row],[tenure]]</f>
        <v>19.350000000000001</v>
      </c>
      <c r="X6310" s="118" t="b">
        <f>Table13[[#This Row],[monthly_charges]]=Table13[[#This Row],[avg_monthly_charge]]</f>
        <v>1</v>
      </c>
      <c r="Y6310" s="118" t="str">
        <f>VLOOKUP(Table13[[#This Row],[contract_type]],Table2_ContractType!A:B,2,0)</f>
        <v>2 Year</v>
      </c>
    </row>
    <row r="6311" spans="1:25" x14ac:dyDescent="0.15">
      <c r="A6311" s="110" t="s">
        <v>2773</v>
      </c>
      <c r="B6311" s="110" t="s">
        <v>9</v>
      </c>
      <c r="C6311" s="110">
        <v>0</v>
      </c>
      <c r="D6311" s="110" t="s">
        <v>5</v>
      </c>
      <c r="E6311" s="110" t="s">
        <v>5</v>
      </c>
      <c r="F6311" s="110">
        <v>1</v>
      </c>
      <c r="G6311" s="110">
        <v>2</v>
      </c>
      <c r="H6311" s="110">
        <v>2</v>
      </c>
      <c r="I6311" s="110" t="s">
        <v>13</v>
      </c>
      <c r="J6311" s="133">
        <v>99.3</v>
      </c>
      <c r="K6311" s="109">
        <v>2513.5</v>
      </c>
      <c r="L6311" s="110" t="s">
        <v>5</v>
      </c>
      <c r="M6311" s="118">
        <f>ROUND(Table13[[#This Row],[tenure]],0)</f>
        <v>25</v>
      </c>
      <c r="N6311" s="107">
        <f t="shared" si="197"/>
        <v>25.312185297079559</v>
      </c>
      <c r="O6311" s="107" t="b">
        <f t="shared" si="196"/>
        <v>0</v>
      </c>
      <c r="P6311" s="107" t="b">
        <f>Table13[[#This Row],[churn]]="Yes"</f>
        <v>0</v>
      </c>
      <c r="Q6311" t="b">
        <f>Table13[phone_service]&gt;0</f>
        <v>1</v>
      </c>
      <c r="R6311" t="b">
        <f>Table13[internet_service]&gt;0</f>
        <v>1</v>
      </c>
      <c r="S6311" t="b">
        <f>AND(Table13[[#This Row],[has_phone]],Table13[[#This Row],[has_internet]])</f>
        <v>1</v>
      </c>
      <c r="T6311" t="str">
        <f>_xlfn.IFS(Table13[[#This Row],[has_phone_and_internet]],"Phone and Internet",Table13[[#This Row],[has_phone]],"Phone",Table13[[#This Row],[has_internet]],"Internet")</f>
        <v>Phone and Internet</v>
      </c>
      <c r="U631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311" s="119">
        <f ca="1">EDATE(TODAY(),-Table13[[#This Row],[tenure]])</f>
        <v>43000</v>
      </c>
      <c r="W6311" s="120">
        <f>Table13[[#This Row],[total_charges]]/Table13[[#This Row],[tenure]]</f>
        <v>99.3</v>
      </c>
      <c r="X6311" s="118" t="b">
        <f>Table13[[#This Row],[monthly_charges]]=Table13[[#This Row],[avg_monthly_charge]]</f>
        <v>1</v>
      </c>
      <c r="Y6311" s="118" t="str">
        <f>VLOOKUP(Table13[[#This Row],[contract_type]],Table2_ContractType!A:B,2,0)</f>
        <v>2 Year</v>
      </c>
    </row>
    <row r="6312" spans="1:25" x14ac:dyDescent="0.15">
      <c r="A6312" s="110" t="s">
        <v>6858</v>
      </c>
      <c r="B6312" s="110" t="s">
        <v>3</v>
      </c>
      <c r="C6312" s="110">
        <v>0</v>
      </c>
      <c r="D6312" s="110" t="s">
        <v>4</v>
      </c>
      <c r="E6312" s="110" t="s">
        <v>4</v>
      </c>
      <c r="F6312" s="110">
        <v>1</v>
      </c>
      <c r="G6312" s="110">
        <v>1</v>
      </c>
      <c r="H6312" s="110">
        <v>0</v>
      </c>
      <c r="I6312" s="110" t="s">
        <v>10</v>
      </c>
      <c r="J6312" s="133">
        <v>55.95</v>
      </c>
      <c r="K6312" s="109">
        <v>1082.8</v>
      </c>
      <c r="L6312" s="110" t="s">
        <v>5</v>
      </c>
      <c r="M6312" s="118">
        <f>ROUND(Table13[[#This Row],[tenure]],0)</f>
        <v>19</v>
      </c>
      <c r="N6312" s="107">
        <f t="shared" si="197"/>
        <v>19.352993744414654</v>
      </c>
      <c r="O6312" s="107" t="b">
        <f t="shared" si="196"/>
        <v>1</v>
      </c>
      <c r="P6312" s="107" t="b">
        <f>Table13[[#This Row],[churn]]="Yes"</f>
        <v>0</v>
      </c>
      <c r="Q6312" t="b">
        <f>Table13[phone_service]&gt;0</f>
        <v>1</v>
      </c>
      <c r="R6312" t="b">
        <f>Table13[internet_service]&gt;0</f>
        <v>1</v>
      </c>
      <c r="S6312" t="b">
        <f>AND(Table13[[#This Row],[has_phone]],Table13[[#This Row],[has_internet]])</f>
        <v>1</v>
      </c>
      <c r="T6312" t="str">
        <f>_xlfn.IFS(Table13[[#This Row],[has_phone_and_internet]],"Phone and Internet",Table13[[#This Row],[has_phone]],"Phone",Table13[[#This Row],[has_internet]],"Internet")</f>
        <v>Phone and Internet</v>
      </c>
      <c r="U631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312" s="119">
        <f ca="1">EDATE(TODAY(),-Table13[[#This Row],[tenure]])</f>
        <v>43181</v>
      </c>
      <c r="W6312" s="120">
        <f>Table13[[#This Row],[total_charges]]/Table13[[#This Row],[tenure]]</f>
        <v>55.95</v>
      </c>
      <c r="X6312" s="118" t="b">
        <f>Table13[[#This Row],[monthly_charges]]=Table13[[#This Row],[avg_monthly_charge]]</f>
        <v>1</v>
      </c>
      <c r="Y6312" s="118" t="str">
        <f>VLOOKUP(Table13[[#This Row],[contract_type]],Table2_ContractType!A:B,2,0)</f>
        <v>Month-to-Month</v>
      </c>
    </row>
    <row r="6313" spans="1:25" x14ac:dyDescent="0.15">
      <c r="A6313" s="110" t="s">
        <v>2538</v>
      </c>
      <c r="B6313" s="110" t="s">
        <v>3</v>
      </c>
      <c r="C6313" s="110">
        <v>0</v>
      </c>
      <c r="D6313" s="110" t="s">
        <v>5</v>
      </c>
      <c r="E6313" s="110" t="s">
        <v>5</v>
      </c>
      <c r="F6313" s="110">
        <v>2</v>
      </c>
      <c r="G6313" s="110">
        <v>2</v>
      </c>
      <c r="H6313" s="110">
        <v>0</v>
      </c>
      <c r="I6313" s="110" t="s">
        <v>7</v>
      </c>
      <c r="J6313" s="133">
        <v>83.3</v>
      </c>
      <c r="K6313" s="109">
        <v>803.3</v>
      </c>
      <c r="L6313" s="110" t="s">
        <v>4</v>
      </c>
      <c r="M6313" s="118">
        <f>ROUND(Table13[[#This Row],[tenure]],0)</f>
        <v>10</v>
      </c>
      <c r="N6313" s="107">
        <f t="shared" si="197"/>
        <v>9.6434573829531818</v>
      </c>
      <c r="O6313" s="107" t="b">
        <f t="shared" si="196"/>
        <v>1</v>
      </c>
      <c r="P6313" s="107" t="b">
        <f>Table13[[#This Row],[churn]]="Yes"</f>
        <v>1</v>
      </c>
      <c r="Q6313" t="b">
        <f>Table13[phone_service]&gt;0</f>
        <v>1</v>
      </c>
      <c r="R6313" t="b">
        <f>Table13[internet_service]&gt;0</f>
        <v>1</v>
      </c>
      <c r="S6313" t="b">
        <f>AND(Table13[[#This Row],[has_phone]],Table13[[#This Row],[has_internet]])</f>
        <v>1</v>
      </c>
      <c r="T6313" t="str">
        <f>_xlfn.IFS(Table13[[#This Row],[has_phone_and_internet]],"Phone and Internet",Table13[[#This Row],[has_phone]],"Phone",Table13[[#This Row],[has_internet]],"Internet")</f>
        <v>Phone and Internet</v>
      </c>
      <c r="U631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313" s="119">
        <f ca="1">EDATE(TODAY(),-Table13[[#This Row],[tenure]])</f>
        <v>43487</v>
      </c>
      <c r="W6313" s="120">
        <f>Table13[[#This Row],[total_charges]]/Table13[[#This Row],[tenure]]</f>
        <v>83.3</v>
      </c>
      <c r="X6313" s="118" t="b">
        <f>Table13[[#This Row],[monthly_charges]]=Table13[[#This Row],[avg_monthly_charge]]</f>
        <v>1</v>
      </c>
      <c r="Y6313" s="118" t="str">
        <f>VLOOKUP(Table13[[#This Row],[contract_type]],Table2_ContractType!A:B,2,0)</f>
        <v>Month-to-Month</v>
      </c>
    </row>
    <row r="6314" spans="1:25" x14ac:dyDescent="0.15">
      <c r="A6314" s="110" t="s">
        <v>1725</v>
      </c>
      <c r="B6314" s="110" t="s">
        <v>9</v>
      </c>
      <c r="C6314" s="110">
        <v>0</v>
      </c>
      <c r="D6314" s="110" t="s">
        <v>5</v>
      </c>
      <c r="E6314" s="110" t="s">
        <v>5</v>
      </c>
      <c r="F6314" s="110">
        <v>2</v>
      </c>
      <c r="G6314" s="110">
        <v>1</v>
      </c>
      <c r="H6314" s="110">
        <v>1</v>
      </c>
      <c r="I6314" s="110" t="s">
        <v>17</v>
      </c>
      <c r="J6314" s="133">
        <v>76.75</v>
      </c>
      <c r="K6314" s="109">
        <v>5233.25</v>
      </c>
      <c r="L6314" s="110" t="s">
        <v>5</v>
      </c>
      <c r="M6314" s="118">
        <f>ROUND(Table13[[#This Row],[tenure]],0)</f>
        <v>68</v>
      </c>
      <c r="N6314" s="107">
        <f t="shared" si="197"/>
        <v>68.185667752442995</v>
      </c>
      <c r="O6314" s="107" t="b">
        <f t="shared" si="196"/>
        <v>0</v>
      </c>
      <c r="P6314" s="107" t="b">
        <f>Table13[[#This Row],[churn]]="Yes"</f>
        <v>0</v>
      </c>
      <c r="Q6314" t="b">
        <f>Table13[phone_service]&gt;0</f>
        <v>1</v>
      </c>
      <c r="R6314" t="b">
        <f>Table13[internet_service]&gt;0</f>
        <v>1</v>
      </c>
      <c r="S6314" t="b">
        <f>AND(Table13[[#This Row],[has_phone]],Table13[[#This Row],[has_internet]])</f>
        <v>1</v>
      </c>
      <c r="T6314" t="str">
        <f>_xlfn.IFS(Table13[[#This Row],[has_phone_and_internet]],"Phone and Internet",Table13[[#This Row],[has_phone]],"Phone",Table13[[#This Row],[has_internet]],"Internet")</f>
        <v>Phone and Internet</v>
      </c>
      <c r="U631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314" s="119">
        <f ca="1">EDATE(TODAY(),-Table13[[#This Row],[tenure]])</f>
        <v>41692</v>
      </c>
      <c r="W6314" s="120">
        <f>Table13[[#This Row],[total_charges]]/Table13[[#This Row],[tenure]]</f>
        <v>76.75</v>
      </c>
      <c r="X6314" s="118" t="b">
        <f>Table13[[#This Row],[monthly_charges]]=Table13[[#This Row],[avg_monthly_charge]]</f>
        <v>1</v>
      </c>
      <c r="Y6314" s="118" t="str">
        <f>VLOOKUP(Table13[[#This Row],[contract_type]],Table2_ContractType!A:B,2,0)</f>
        <v>1 Year</v>
      </c>
    </row>
    <row r="6315" spans="1:25" x14ac:dyDescent="0.15">
      <c r="A6315" s="110" t="s">
        <v>243</v>
      </c>
      <c r="B6315" s="110" t="s">
        <v>9</v>
      </c>
      <c r="C6315" s="110">
        <v>0</v>
      </c>
      <c r="D6315" s="110" t="s">
        <v>5</v>
      </c>
      <c r="E6315" s="110" t="s">
        <v>5</v>
      </c>
      <c r="F6315" s="110">
        <v>1</v>
      </c>
      <c r="G6315" s="110">
        <v>2</v>
      </c>
      <c r="H6315" s="110">
        <v>0</v>
      </c>
      <c r="I6315" s="110" t="s">
        <v>10</v>
      </c>
      <c r="J6315" s="133">
        <v>84.6</v>
      </c>
      <c r="K6315" s="109">
        <v>84.6</v>
      </c>
      <c r="L6315" s="110" t="s">
        <v>4</v>
      </c>
      <c r="M6315" s="118">
        <f>ROUND(Table13[[#This Row],[tenure]],0)</f>
        <v>1</v>
      </c>
      <c r="N6315" s="107">
        <f t="shared" si="197"/>
        <v>1</v>
      </c>
      <c r="O6315" s="107" t="b">
        <f t="shared" si="196"/>
        <v>0</v>
      </c>
      <c r="P6315" s="107" t="b">
        <f>Table13[[#This Row],[churn]]="Yes"</f>
        <v>1</v>
      </c>
      <c r="Q6315" t="b">
        <f>Table13[phone_service]&gt;0</f>
        <v>1</v>
      </c>
      <c r="R6315" t="b">
        <f>Table13[internet_service]&gt;0</f>
        <v>1</v>
      </c>
      <c r="S6315" t="b">
        <f>AND(Table13[[#This Row],[has_phone]],Table13[[#This Row],[has_internet]])</f>
        <v>1</v>
      </c>
      <c r="T6315" t="str">
        <f>_xlfn.IFS(Table13[[#This Row],[has_phone_and_internet]],"Phone and Internet",Table13[[#This Row],[has_phone]],"Phone",Table13[[#This Row],[has_internet]],"Internet")</f>
        <v>Phone and Internet</v>
      </c>
      <c r="U631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315" s="119">
        <f ca="1">EDATE(TODAY(),-Table13[[#This Row],[tenure]])</f>
        <v>43730</v>
      </c>
      <c r="W6315" s="120">
        <f>Table13[[#This Row],[total_charges]]/Table13[[#This Row],[tenure]]</f>
        <v>84.6</v>
      </c>
      <c r="X6315" s="118" t="b">
        <f>Table13[[#This Row],[monthly_charges]]=Table13[[#This Row],[avg_monthly_charge]]</f>
        <v>1</v>
      </c>
      <c r="Y6315" s="118" t="str">
        <f>VLOOKUP(Table13[[#This Row],[contract_type]],Table2_ContractType!A:B,2,0)</f>
        <v>Month-to-Month</v>
      </c>
    </row>
    <row r="6316" spans="1:25" x14ac:dyDescent="0.15">
      <c r="A6316" s="110" t="s">
        <v>3921</v>
      </c>
      <c r="B6316" s="110" t="s">
        <v>3</v>
      </c>
      <c r="C6316" s="110">
        <v>0</v>
      </c>
      <c r="D6316" s="110" t="s">
        <v>5</v>
      </c>
      <c r="E6316" s="110" t="s">
        <v>5</v>
      </c>
      <c r="F6316" s="110">
        <v>2</v>
      </c>
      <c r="G6316" s="110">
        <v>2</v>
      </c>
      <c r="H6316" s="110">
        <v>0</v>
      </c>
      <c r="I6316" s="110" t="s">
        <v>7</v>
      </c>
      <c r="J6316" s="133">
        <v>106.4</v>
      </c>
      <c r="K6316" s="109">
        <v>5127.95</v>
      </c>
      <c r="L6316" s="110" t="s">
        <v>4</v>
      </c>
      <c r="M6316" s="118">
        <f>ROUND(Table13[[#This Row],[tenure]],0)</f>
        <v>48</v>
      </c>
      <c r="N6316" s="107">
        <f t="shared" si="197"/>
        <v>48.195018796992478</v>
      </c>
      <c r="O6316" s="107" t="b">
        <f t="shared" si="196"/>
        <v>1</v>
      </c>
      <c r="P6316" s="107" t="b">
        <f>Table13[[#This Row],[churn]]="Yes"</f>
        <v>1</v>
      </c>
      <c r="Q6316" t="b">
        <f>Table13[phone_service]&gt;0</f>
        <v>1</v>
      </c>
      <c r="R6316" t="b">
        <f>Table13[internet_service]&gt;0</f>
        <v>1</v>
      </c>
      <c r="S6316" t="b">
        <f>AND(Table13[[#This Row],[has_phone]],Table13[[#This Row],[has_internet]])</f>
        <v>1</v>
      </c>
      <c r="T6316" t="str">
        <f>_xlfn.IFS(Table13[[#This Row],[has_phone_and_internet]],"Phone and Internet",Table13[[#This Row],[has_phone]],"Phone",Table13[[#This Row],[has_internet]],"Internet")</f>
        <v>Phone and Internet</v>
      </c>
      <c r="U631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316" s="119">
        <f ca="1">EDATE(TODAY(),-Table13[[#This Row],[tenure]])</f>
        <v>42299</v>
      </c>
      <c r="W6316" s="120">
        <f>Table13[[#This Row],[total_charges]]/Table13[[#This Row],[tenure]]</f>
        <v>106.4</v>
      </c>
      <c r="X6316" s="118" t="b">
        <f>Table13[[#This Row],[monthly_charges]]=Table13[[#This Row],[avg_monthly_charge]]</f>
        <v>1</v>
      </c>
      <c r="Y6316" s="118" t="str">
        <f>VLOOKUP(Table13[[#This Row],[contract_type]],Table2_ContractType!A:B,2,0)</f>
        <v>Month-to-Month</v>
      </c>
    </row>
    <row r="6317" spans="1:25" x14ac:dyDescent="0.15">
      <c r="A6317" s="110" t="s">
        <v>932</v>
      </c>
      <c r="B6317" s="110" t="s">
        <v>9</v>
      </c>
      <c r="C6317" s="110">
        <v>0</v>
      </c>
      <c r="D6317" s="110" t="s">
        <v>5</v>
      </c>
      <c r="E6317" s="110" t="s">
        <v>5</v>
      </c>
      <c r="F6317" s="110">
        <v>1</v>
      </c>
      <c r="G6317" s="110">
        <v>0</v>
      </c>
      <c r="H6317" s="110">
        <v>0</v>
      </c>
      <c r="I6317" s="110" t="s">
        <v>10</v>
      </c>
      <c r="J6317" s="133">
        <v>20.45</v>
      </c>
      <c r="K6317" s="109">
        <v>255.35</v>
      </c>
      <c r="L6317" s="110" t="s">
        <v>5</v>
      </c>
      <c r="M6317" s="118">
        <f>ROUND(Table13[[#This Row],[tenure]],0)</f>
        <v>12</v>
      </c>
      <c r="N6317" s="107">
        <f t="shared" si="197"/>
        <v>12.486552567237164</v>
      </c>
      <c r="O6317" s="107" t="b">
        <f t="shared" si="196"/>
        <v>0</v>
      </c>
      <c r="P6317" s="107" t="b">
        <f>Table13[[#This Row],[churn]]="Yes"</f>
        <v>0</v>
      </c>
      <c r="Q6317" t="b">
        <f>Table13[phone_service]&gt;0</f>
        <v>1</v>
      </c>
      <c r="R6317" t="b">
        <f>Table13[internet_service]&gt;0</f>
        <v>0</v>
      </c>
      <c r="S6317" t="b">
        <f>AND(Table13[[#This Row],[has_phone]],Table13[[#This Row],[has_internet]])</f>
        <v>0</v>
      </c>
      <c r="T6317" t="str">
        <f>_xlfn.IFS(Table13[[#This Row],[has_phone_and_internet]],"Phone and Internet",Table13[[#This Row],[has_phone]],"Phone",Table13[[#This Row],[has_internet]],"Internet")</f>
        <v>Phone</v>
      </c>
      <c r="U631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317" s="119">
        <f ca="1">EDATE(TODAY(),-Table13[[#This Row],[tenure]])</f>
        <v>43395</v>
      </c>
      <c r="W6317" s="120">
        <f>Table13[[#This Row],[total_charges]]/Table13[[#This Row],[tenure]]</f>
        <v>20.45</v>
      </c>
      <c r="X6317" s="118" t="b">
        <f>Table13[[#This Row],[monthly_charges]]=Table13[[#This Row],[avg_monthly_charge]]</f>
        <v>1</v>
      </c>
      <c r="Y6317" s="118" t="str">
        <f>VLOOKUP(Table13[[#This Row],[contract_type]],Table2_ContractType!A:B,2,0)</f>
        <v>Month-to-Month</v>
      </c>
    </row>
    <row r="6318" spans="1:25" x14ac:dyDescent="0.15">
      <c r="A6318" s="110" t="s">
        <v>5048</v>
      </c>
      <c r="B6318" s="110" t="s">
        <v>3</v>
      </c>
      <c r="C6318" s="110">
        <v>0</v>
      </c>
      <c r="D6318" s="110" t="s">
        <v>5</v>
      </c>
      <c r="E6318" s="110" t="s">
        <v>5</v>
      </c>
      <c r="F6318" s="110">
        <v>1</v>
      </c>
      <c r="G6318" s="110">
        <v>2</v>
      </c>
      <c r="H6318" s="110">
        <v>0</v>
      </c>
      <c r="I6318" s="110" t="s">
        <v>10</v>
      </c>
      <c r="J6318" s="133">
        <v>79.650000000000006</v>
      </c>
      <c r="K6318" s="109">
        <v>152.69999999999999</v>
      </c>
      <c r="L6318" s="110" t="s">
        <v>4</v>
      </c>
      <c r="M6318" s="118">
        <f>ROUND(Table13[[#This Row],[tenure]],0)</f>
        <v>2</v>
      </c>
      <c r="N6318" s="107">
        <f t="shared" si="197"/>
        <v>1.9171374764595102</v>
      </c>
      <c r="O6318" s="107" t="b">
        <f t="shared" si="196"/>
        <v>1</v>
      </c>
      <c r="P6318" s="107" t="b">
        <f>Table13[[#This Row],[churn]]="Yes"</f>
        <v>1</v>
      </c>
      <c r="Q6318" t="b">
        <f>Table13[phone_service]&gt;0</f>
        <v>1</v>
      </c>
      <c r="R6318" t="b">
        <f>Table13[internet_service]&gt;0</f>
        <v>1</v>
      </c>
      <c r="S6318" t="b">
        <f>AND(Table13[[#This Row],[has_phone]],Table13[[#This Row],[has_internet]])</f>
        <v>1</v>
      </c>
      <c r="T6318" t="str">
        <f>_xlfn.IFS(Table13[[#This Row],[has_phone_and_internet]],"Phone and Internet",Table13[[#This Row],[has_phone]],"Phone",Table13[[#This Row],[has_internet]],"Internet")</f>
        <v>Phone and Internet</v>
      </c>
      <c r="U631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318" s="119">
        <f ca="1">EDATE(TODAY(),-Table13[[#This Row],[tenure]])</f>
        <v>43730</v>
      </c>
      <c r="W6318" s="120">
        <f>Table13[[#This Row],[total_charges]]/Table13[[#This Row],[tenure]]</f>
        <v>79.650000000000006</v>
      </c>
      <c r="X6318" s="118" t="b">
        <f>Table13[[#This Row],[monthly_charges]]=Table13[[#This Row],[avg_monthly_charge]]</f>
        <v>1</v>
      </c>
      <c r="Y6318" s="118" t="str">
        <f>VLOOKUP(Table13[[#This Row],[contract_type]],Table2_ContractType!A:B,2,0)</f>
        <v>Month-to-Month</v>
      </c>
    </row>
    <row r="6319" spans="1:25" x14ac:dyDescent="0.15">
      <c r="A6319" s="110" t="s">
        <v>1208</v>
      </c>
      <c r="B6319" s="110" t="s">
        <v>9</v>
      </c>
      <c r="C6319" s="110">
        <v>0</v>
      </c>
      <c r="D6319" s="110" t="s">
        <v>4</v>
      </c>
      <c r="E6319" s="110" t="s">
        <v>5</v>
      </c>
      <c r="F6319" s="110">
        <v>1</v>
      </c>
      <c r="G6319" s="110">
        <v>0</v>
      </c>
      <c r="H6319" s="110">
        <v>0</v>
      </c>
      <c r="I6319" s="110" t="s">
        <v>17</v>
      </c>
      <c r="J6319" s="133">
        <v>19.45</v>
      </c>
      <c r="K6319" s="109">
        <v>340.85</v>
      </c>
      <c r="L6319" s="110" t="s">
        <v>5</v>
      </c>
      <c r="M6319" s="118">
        <f>ROUND(Table13[[#This Row],[tenure]],0)</f>
        <v>18</v>
      </c>
      <c r="N6319" s="107">
        <f t="shared" si="197"/>
        <v>17.524421593830336</v>
      </c>
      <c r="O6319" s="107" t="b">
        <f t="shared" si="196"/>
        <v>0</v>
      </c>
      <c r="P6319" s="107" t="b">
        <f>Table13[[#This Row],[churn]]="Yes"</f>
        <v>0</v>
      </c>
      <c r="Q6319" t="b">
        <f>Table13[phone_service]&gt;0</f>
        <v>1</v>
      </c>
      <c r="R6319" t="b">
        <f>Table13[internet_service]&gt;0</f>
        <v>0</v>
      </c>
      <c r="S6319" t="b">
        <f>AND(Table13[[#This Row],[has_phone]],Table13[[#This Row],[has_internet]])</f>
        <v>0</v>
      </c>
      <c r="T6319" t="str">
        <f>_xlfn.IFS(Table13[[#This Row],[has_phone_and_internet]],"Phone and Internet",Table13[[#This Row],[has_phone]],"Phone",Table13[[#This Row],[has_internet]],"Internet")</f>
        <v>Phone</v>
      </c>
      <c r="U631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319" s="119">
        <f ca="1">EDATE(TODAY(),-Table13[[#This Row],[tenure]])</f>
        <v>43242</v>
      </c>
      <c r="W6319" s="120">
        <f>Table13[[#This Row],[total_charges]]/Table13[[#This Row],[tenure]]</f>
        <v>19.45</v>
      </c>
      <c r="X6319" s="118" t="b">
        <f>Table13[[#This Row],[monthly_charges]]=Table13[[#This Row],[avg_monthly_charge]]</f>
        <v>1</v>
      </c>
      <c r="Y6319" s="118" t="str">
        <f>VLOOKUP(Table13[[#This Row],[contract_type]],Table2_ContractType!A:B,2,0)</f>
        <v>Month-to-Month</v>
      </c>
    </row>
    <row r="6320" spans="1:25" x14ac:dyDescent="0.15">
      <c r="A6320" s="110" t="s">
        <v>3950</v>
      </c>
      <c r="B6320" s="110" t="s">
        <v>3</v>
      </c>
      <c r="C6320" s="110">
        <v>0</v>
      </c>
      <c r="D6320" s="110" t="s">
        <v>5</v>
      </c>
      <c r="E6320" s="110" t="s">
        <v>4</v>
      </c>
      <c r="F6320" s="110">
        <v>1</v>
      </c>
      <c r="G6320" s="110">
        <v>2</v>
      </c>
      <c r="H6320" s="110">
        <v>0</v>
      </c>
      <c r="I6320" s="110" t="s">
        <v>7</v>
      </c>
      <c r="J6320" s="133">
        <v>78.650000000000006</v>
      </c>
      <c r="K6320" s="109">
        <v>78.650000000000006</v>
      </c>
      <c r="L6320" s="110" t="s">
        <v>4</v>
      </c>
      <c r="M6320" s="118">
        <f>ROUND(Table13[[#This Row],[tenure]],0)</f>
        <v>1</v>
      </c>
      <c r="N6320" s="107">
        <f t="shared" si="197"/>
        <v>1</v>
      </c>
      <c r="O6320" s="107" t="b">
        <f t="shared" si="196"/>
        <v>1</v>
      </c>
      <c r="P6320" s="107" t="b">
        <f>Table13[[#This Row],[churn]]="Yes"</f>
        <v>1</v>
      </c>
      <c r="Q6320" t="b">
        <f>Table13[phone_service]&gt;0</f>
        <v>1</v>
      </c>
      <c r="R6320" t="b">
        <f>Table13[internet_service]&gt;0</f>
        <v>1</v>
      </c>
      <c r="S6320" t="b">
        <f>AND(Table13[[#This Row],[has_phone]],Table13[[#This Row],[has_internet]])</f>
        <v>1</v>
      </c>
      <c r="T6320" t="str">
        <f>_xlfn.IFS(Table13[[#This Row],[has_phone_and_internet]],"Phone and Internet",Table13[[#This Row],[has_phone]],"Phone",Table13[[#This Row],[has_internet]],"Internet")</f>
        <v>Phone and Internet</v>
      </c>
      <c r="U632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6320" s="119">
        <f ca="1">EDATE(TODAY(),-Table13[[#This Row],[tenure]])</f>
        <v>43730</v>
      </c>
      <c r="W6320" s="120">
        <f>Table13[[#This Row],[total_charges]]/Table13[[#This Row],[tenure]]</f>
        <v>78.650000000000006</v>
      </c>
      <c r="X6320" s="118" t="b">
        <f>Table13[[#This Row],[monthly_charges]]=Table13[[#This Row],[avg_monthly_charge]]</f>
        <v>1</v>
      </c>
      <c r="Y6320" s="118" t="str">
        <f>VLOOKUP(Table13[[#This Row],[contract_type]],Table2_ContractType!A:B,2,0)</f>
        <v>Month-to-Month</v>
      </c>
    </row>
    <row r="6321" spans="1:25" x14ac:dyDescent="0.15">
      <c r="A6321" s="110" t="s">
        <v>2141</v>
      </c>
      <c r="B6321" s="110" t="s">
        <v>9</v>
      </c>
      <c r="C6321" s="110">
        <v>0</v>
      </c>
      <c r="D6321" s="110" t="s">
        <v>5</v>
      </c>
      <c r="E6321" s="110" t="s">
        <v>5</v>
      </c>
      <c r="F6321" s="110">
        <v>2</v>
      </c>
      <c r="G6321" s="110">
        <v>2</v>
      </c>
      <c r="H6321" s="110">
        <v>1</v>
      </c>
      <c r="I6321" s="110" t="s">
        <v>7</v>
      </c>
      <c r="J6321" s="133">
        <v>94.8</v>
      </c>
      <c r="K6321" s="109">
        <v>4837.6000000000004</v>
      </c>
      <c r="L6321" s="110" t="s">
        <v>4</v>
      </c>
      <c r="M6321" s="118">
        <f>ROUND(Table13[[#This Row],[tenure]],0)</f>
        <v>51</v>
      </c>
      <c r="N6321" s="107">
        <f t="shared" si="197"/>
        <v>51.029535864978911</v>
      </c>
      <c r="O6321" s="107" t="b">
        <f t="shared" si="196"/>
        <v>0</v>
      </c>
      <c r="P6321" s="107" t="b">
        <f>Table13[[#This Row],[churn]]="Yes"</f>
        <v>1</v>
      </c>
      <c r="Q6321" t="b">
        <f>Table13[phone_service]&gt;0</f>
        <v>1</v>
      </c>
      <c r="R6321" t="b">
        <f>Table13[internet_service]&gt;0</f>
        <v>1</v>
      </c>
      <c r="S6321" t="b">
        <f>AND(Table13[[#This Row],[has_phone]],Table13[[#This Row],[has_internet]])</f>
        <v>1</v>
      </c>
      <c r="T6321" t="str">
        <f>_xlfn.IFS(Table13[[#This Row],[has_phone_and_internet]],"Phone and Internet",Table13[[#This Row],[has_phone]],"Phone",Table13[[#This Row],[has_internet]],"Internet")</f>
        <v>Phone and Internet</v>
      </c>
      <c r="U632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321" s="119">
        <f ca="1">EDATE(TODAY(),-Table13[[#This Row],[tenure]])</f>
        <v>42207</v>
      </c>
      <c r="W6321" s="120">
        <f>Table13[[#This Row],[total_charges]]/Table13[[#This Row],[tenure]]</f>
        <v>94.8</v>
      </c>
      <c r="X6321" s="118" t="b">
        <f>Table13[[#This Row],[monthly_charges]]=Table13[[#This Row],[avg_monthly_charge]]</f>
        <v>1</v>
      </c>
      <c r="Y6321" s="118" t="str">
        <f>VLOOKUP(Table13[[#This Row],[contract_type]],Table2_ContractType!A:B,2,0)</f>
        <v>1 Year</v>
      </c>
    </row>
    <row r="6322" spans="1:25" x14ac:dyDescent="0.15">
      <c r="A6322" s="110" t="s">
        <v>6327</v>
      </c>
      <c r="B6322" s="110" t="s">
        <v>9</v>
      </c>
      <c r="C6322" s="110">
        <v>0</v>
      </c>
      <c r="D6322" s="110" t="s">
        <v>4</v>
      </c>
      <c r="E6322" s="110" t="s">
        <v>4</v>
      </c>
      <c r="F6322" s="110">
        <v>2</v>
      </c>
      <c r="G6322" s="110">
        <v>0</v>
      </c>
      <c r="H6322" s="110">
        <v>2</v>
      </c>
      <c r="I6322" s="110" t="s">
        <v>10</v>
      </c>
      <c r="J6322" s="133">
        <v>25.25</v>
      </c>
      <c r="K6322" s="109">
        <v>1573.05</v>
      </c>
      <c r="L6322" s="110" t="s">
        <v>5</v>
      </c>
      <c r="M6322" s="118">
        <f>ROUND(Table13[[#This Row],[tenure]],0)</f>
        <v>62</v>
      </c>
      <c r="N6322" s="107">
        <f t="shared" si="197"/>
        <v>62.2990099009901</v>
      </c>
      <c r="O6322" s="107" t="b">
        <f t="shared" si="196"/>
        <v>0</v>
      </c>
      <c r="P6322" s="107" t="b">
        <f>Table13[[#This Row],[churn]]="Yes"</f>
        <v>0</v>
      </c>
      <c r="Q6322" t="b">
        <f>Table13[phone_service]&gt;0</f>
        <v>1</v>
      </c>
      <c r="R6322" t="b">
        <f>Table13[internet_service]&gt;0</f>
        <v>0</v>
      </c>
      <c r="S6322" t="b">
        <f>AND(Table13[[#This Row],[has_phone]],Table13[[#This Row],[has_internet]])</f>
        <v>0</v>
      </c>
      <c r="T6322" t="str">
        <f>_xlfn.IFS(Table13[[#This Row],[has_phone_and_internet]],"Phone and Internet",Table13[[#This Row],[has_phone]],"Phone",Table13[[#This Row],[has_internet]],"Internet")</f>
        <v>Phone</v>
      </c>
      <c r="U632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322" s="119">
        <f ca="1">EDATE(TODAY(),-Table13[[#This Row],[tenure]])</f>
        <v>41873</v>
      </c>
      <c r="W6322" s="120">
        <f>Table13[[#This Row],[total_charges]]/Table13[[#This Row],[tenure]]</f>
        <v>25.25</v>
      </c>
      <c r="X6322" s="118" t="b">
        <f>Table13[[#This Row],[monthly_charges]]=Table13[[#This Row],[avg_monthly_charge]]</f>
        <v>1</v>
      </c>
      <c r="Y6322" s="118" t="str">
        <f>VLOOKUP(Table13[[#This Row],[contract_type]],Table2_ContractType!A:B,2,0)</f>
        <v>2 Year</v>
      </c>
    </row>
    <row r="6323" spans="1:25" x14ac:dyDescent="0.15">
      <c r="A6323" s="110" t="s">
        <v>1331</v>
      </c>
      <c r="B6323" s="110" t="s">
        <v>9</v>
      </c>
      <c r="C6323" s="110">
        <v>0</v>
      </c>
      <c r="D6323" s="110" t="s">
        <v>4</v>
      </c>
      <c r="E6323" s="110" t="s">
        <v>4</v>
      </c>
      <c r="F6323" s="110">
        <v>1</v>
      </c>
      <c r="G6323" s="110">
        <v>2</v>
      </c>
      <c r="H6323" s="110">
        <v>1</v>
      </c>
      <c r="I6323" s="110" t="s">
        <v>10</v>
      </c>
      <c r="J6323" s="133">
        <v>94.8</v>
      </c>
      <c r="K6323" s="109">
        <v>3131.55</v>
      </c>
      <c r="L6323" s="110" t="s">
        <v>5</v>
      </c>
      <c r="M6323" s="118">
        <f>ROUND(Table13[[#This Row],[tenure]],0)</f>
        <v>33</v>
      </c>
      <c r="N6323" s="107">
        <f t="shared" si="197"/>
        <v>33.033227848101269</v>
      </c>
      <c r="O6323" s="107" t="b">
        <f t="shared" si="196"/>
        <v>0</v>
      </c>
      <c r="P6323" s="107" t="b">
        <f>Table13[[#This Row],[churn]]="Yes"</f>
        <v>0</v>
      </c>
      <c r="Q6323" t="b">
        <f>Table13[phone_service]&gt;0</f>
        <v>1</v>
      </c>
      <c r="R6323" t="b">
        <f>Table13[internet_service]&gt;0</f>
        <v>1</v>
      </c>
      <c r="S6323" t="b">
        <f>AND(Table13[[#This Row],[has_phone]],Table13[[#This Row],[has_internet]])</f>
        <v>1</v>
      </c>
      <c r="T6323" t="str">
        <f>_xlfn.IFS(Table13[[#This Row],[has_phone_and_internet]],"Phone and Internet",Table13[[#This Row],[has_phone]],"Phone",Table13[[#This Row],[has_internet]],"Internet")</f>
        <v>Phone and Internet</v>
      </c>
      <c r="U632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323" s="119">
        <f ca="1">EDATE(TODAY(),-Table13[[#This Row],[tenure]])</f>
        <v>42757</v>
      </c>
      <c r="W6323" s="120">
        <f>Table13[[#This Row],[total_charges]]/Table13[[#This Row],[tenure]]</f>
        <v>94.8</v>
      </c>
      <c r="X6323" s="118" t="b">
        <f>Table13[[#This Row],[monthly_charges]]=Table13[[#This Row],[avg_monthly_charge]]</f>
        <v>1</v>
      </c>
      <c r="Y6323" s="118" t="str">
        <f>VLOOKUP(Table13[[#This Row],[contract_type]],Table2_ContractType!A:B,2,0)</f>
        <v>1 Year</v>
      </c>
    </row>
    <row r="6324" spans="1:25" x14ac:dyDescent="0.15">
      <c r="A6324" s="110" t="s">
        <v>2334</v>
      </c>
      <c r="B6324" s="110" t="s">
        <v>3</v>
      </c>
      <c r="C6324" s="110">
        <v>0</v>
      </c>
      <c r="D6324" s="110" t="s">
        <v>5</v>
      </c>
      <c r="E6324" s="110" t="s">
        <v>5</v>
      </c>
      <c r="F6324" s="110">
        <v>2</v>
      </c>
      <c r="G6324" s="110">
        <v>2</v>
      </c>
      <c r="H6324" s="110">
        <v>0</v>
      </c>
      <c r="I6324" s="110" t="s">
        <v>17</v>
      </c>
      <c r="J6324" s="133">
        <v>98.6</v>
      </c>
      <c r="K6324" s="109">
        <v>2933.2</v>
      </c>
      <c r="L6324" s="110" t="s">
        <v>4</v>
      </c>
      <c r="M6324" s="118">
        <f>ROUND(Table13[[#This Row],[tenure]],0)</f>
        <v>30</v>
      </c>
      <c r="N6324" s="107">
        <f t="shared" si="197"/>
        <v>29.748478701825558</v>
      </c>
      <c r="O6324" s="107" t="b">
        <f t="shared" si="196"/>
        <v>1</v>
      </c>
      <c r="P6324" s="107" t="b">
        <f>Table13[[#This Row],[churn]]="Yes"</f>
        <v>1</v>
      </c>
      <c r="Q6324" t="b">
        <f>Table13[phone_service]&gt;0</f>
        <v>1</v>
      </c>
      <c r="R6324" t="b">
        <f>Table13[internet_service]&gt;0</f>
        <v>1</v>
      </c>
      <c r="S6324" t="b">
        <f>AND(Table13[[#This Row],[has_phone]],Table13[[#This Row],[has_internet]])</f>
        <v>1</v>
      </c>
      <c r="T6324" t="str">
        <f>_xlfn.IFS(Table13[[#This Row],[has_phone_and_internet]],"Phone and Internet",Table13[[#This Row],[has_phone]],"Phone",Table13[[#This Row],[has_internet]],"Internet")</f>
        <v>Phone and Internet</v>
      </c>
      <c r="U632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324" s="119">
        <f ca="1">EDATE(TODAY(),-Table13[[#This Row],[tenure]])</f>
        <v>42877</v>
      </c>
      <c r="W6324" s="120">
        <f>Table13[[#This Row],[total_charges]]/Table13[[#This Row],[tenure]]</f>
        <v>98.6</v>
      </c>
      <c r="X6324" s="118" t="b">
        <f>Table13[[#This Row],[monthly_charges]]=Table13[[#This Row],[avg_monthly_charge]]</f>
        <v>1</v>
      </c>
      <c r="Y6324" s="118" t="str">
        <f>VLOOKUP(Table13[[#This Row],[contract_type]],Table2_ContractType!A:B,2,0)</f>
        <v>Month-to-Month</v>
      </c>
    </row>
    <row r="6325" spans="1:25" x14ac:dyDescent="0.15">
      <c r="A6325" s="110" t="s">
        <v>3463</v>
      </c>
      <c r="B6325" s="110" t="s">
        <v>9</v>
      </c>
      <c r="C6325" s="110">
        <v>0</v>
      </c>
      <c r="D6325" s="110" t="s">
        <v>5</v>
      </c>
      <c r="E6325" s="110" t="s">
        <v>5</v>
      </c>
      <c r="F6325" s="110">
        <v>1</v>
      </c>
      <c r="G6325" s="110">
        <v>1</v>
      </c>
      <c r="H6325" s="110">
        <v>0</v>
      </c>
      <c r="I6325" s="110" t="s">
        <v>10</v>
      </c>
      <c r="J6325" s="133">
        <v>44.95</v>
      </c>
      <c r="K6325" s="109">
        <v>44.95</v>
      </c>
      <c r="L6325" s="110" t="s">
        <v>5</v>
      </c>
      <c r="M6325" s="118">
        <f>ROUND(Table13[[#This Row],[tenure]],0)</f>
        <v>1</v>
      </c>
      <c r="N6325" s="107">
        <f t="shared" si="197"/>
        <v>1</v>
      </c>
      <c r="O6325" s="107" t="b">
        <f t="shared" si="196"/>
        <v>0</v>
      </c>
      <c r="P6325" s="107" t="b">
        <f>Table13[[#This Row],[churn]]="Yes"</f>
        <v>0</v>
      </c>
      <c r="Q6325" t="b">
        <f>Table13[phone_service]&gt;0</f>
        <v>1</v>
      </c>
      <c r="R6325" t="b">
        <f>Table13[internet_service]&gt;0</f>
        <v>1</v>
      </c>
      <c r="S6325" t="b">
        <f>AND(Table13[[#This Row],[has_phone]],Table13[[#This Row],[has_internet]])</f>
        <v>1</v>
      </c>
      <c r="T6325" t="str">
        <f>_xlfn.IFS(Table13[[#This Row],[has_phone_and_internet]],"Phone and Internet",Table13[[#This Row],[has_phone]],"Phone",Table13[[#This Row],[has_internet]],"Internet")</f>
        <v>Phone and Internet</v>
      </c>
      <c r="U632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325" s="119">
        <f ca="1">EDATE(TODAY(),-Table13[[#This Row],[tenure]])</f>
        <v>43730</v>
      </c>
      <c r="W6325" s="120">
        <f>Table13[[#This Row],[total_charges]]/Table13[[#This Row],[tenure]]</f>
        <v>44.95</v>
      </c>
      <c r="X6325" s="118" t="b">
        <f>Table13[[#This Row],[monthly_charges]]=Table13[[#This Row],[avg_monthly_charge]]</f>
        <v>1</v>
      </c>
      <c r="Y6325" s="118" t="str">
        <f>VLOOKUP(Table13[[#This Row],[contract_type]],Table2_ContractType!A:B,2,0)</f>
        <v>Month-to-Month</v>
      </c>
    </row>
    <row r="6326" spans="1:25" x14ac:dyDescent="0.15">
      <c r="A6326" s="110" t="s">
        <v>1755</v>
      </c>
      <c r="B6326" s="110" t="s">
        <v>3</v>
      </c>
      <c r="C6326" s="110">
        <v>0</v>
      </c>
      <c r="D6326" s="110" t="s">
        <v>4</v>
      </c>
      <c r="E6326" s="110" t="s">
        <v>5</v>
      </c>
      <c r="F6326" s="110">
        <v>1</v>
      </c>
      <c r="G6326" s="110">
        <v>2</v>
      </c>
      <c r="H6326" s="110">
        <v>1</v>
      </c>
      <c r="I6326" s="110" t="s">
        <v>13</v>
      </c>
      <c r="J6326" s="133">
        <v>104.45</v>
      </c>
      <c r="K6326" s="109">
        <v>4162.05</v>
      </c>
      <c r="L6326" s="110" t="s">
        <v>5</v>
      </c>
      <c r="M6326" s="118">
        <f>ROUND(Table13[[#This Row],[tenure]],0)</f>
        <v>40</v>
      </c>
      <c r="N6326" s="107">
        <f t="shared" si="197"/>
        <v>39.847295356629964</v>
      </c>
      <c r="O6326" s="107" t="b">
        <f t="shared" si="196"/>
        <v>1</v>
      </c>
      <c r="P6326" s="107" t="b">
        <f>Table13[[#This Row],[churn]]="Yes"</f>
        <v>0</v>
      </c>
      <c r="Q6326" t="b">
        <f>Table13[phone_service]&gt;0</f>
        <v>1</v>
      </c>
      <c r="R6326" t="b">
        <f>Table13[internet_service]&gt;0</f>
        <v>1</v>
      </c>
      <c r="S6326" t="b">
        <f>AND(Table13[[#This Row],[has_phone]],Table13[[#This Row],[has_internet]])</f>
        <v>1</v>
      </c>
      <c r="T6326" t="str">
        <f>_xlfn.IFS(Table13[[#This Row],[has_phone_and_internet]],"Phone and Internet",Table13[[#This Row],[has_phone]],"Phone",Table13[[#This Row],[has_internet]],"Internet")</f>
        <v>Phone and Internet</v>
      </c>
      <c r="U632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326" s="119">
        <f ca="1">EDATE(TODAY(),-Table13[[#This Row],[tenure]])</f>
        <v>42573</v>
      </c>
      <c r="W6326" s="120">
        <f>Table13[[#This Row],[total_charges]]/Table13[[#This Row],[tenure]]</f>
        <v>104.45000000000002</v>
      </c>
      <c r="X6326" s="118" t="b">
        <f>Table13[[#This Row],[monthly_charges]]=Table13[[#This Row],[avg_monthly_charge]]</f>
        <v>1</v>
      </c>
      <c r="Y6326" s="118" t="str">
        <f>VLOOKUP(Table13[[#This Row],[contract_type]],Table2_ContractType!A:B,2,0)</f>
        <v>1 Year</v>
      </c>
    </row>
    <row r="6327" spans="1:25" x14ac:dyDescent="0.15">
      <c r="A6327" s="110" t="s">
        <v>2102</v>
      </c>
      <c r="B6327" s="110" t="s">
        <v>3</v>
      </c>
      <c r="C6327" s="110">
        <v>0</v>
      </c>
      <c r="D6327" s="110" t="s">
        <v>5</v>
      </c>
      <c r="E6327" s="110" t="s">
        <v>4</v>
      </c>
      <c r="F6327" s="110">
        <v>1</v>
      </c>
      <c r="G6327" s="110">
        <v>0</v>
      </c>
      <c r="H6327" s="110">
        <v>2</v>
      </c>
      <c r="I6327" s="110" t="s">
        <v>17</v>
      </c>
      <c r="J6327" s="133">
        <v>20.149999999999999</v>
      </c>
      <c r="K6327" s="109">
        <v>970.85</v>
      </c>
      <c r="L6327" s="110" t="s">
        <v>5</v>
      </c>
      <c r="M6327" s="118">
        <f>ROUND(Table13[[#This Row],[tenure]],0)</f>
        <v>48</v>
      </c>
      <c r="N6327" s="107">
        <f t="shared" si="197"/>
        <v>48.181141439205959</v>
      </c>
      <c r="O6327" s="107" t="b">
        <f t="shared" si="196"/>
        <v>1</v>
      </c>
      <c r="P6327" s="107" t="b">
        <f>Table13[[#This Row],[churn]]="Yes"</f>
        <v>0</v>
      </c>
      <c r="Q6327" t="b">
        <f>Table13[phone_service]&gt;0</f>
        <v>1</v>
      </c>
      <c r="R6327" t="b">
        <f>Table13[internet_service]&gt;0</f>
        <v>0</v>
      </c>
      <c r="S6327" t="b">
        <f>AND(Table13[[#This Row],[has_phone]],Table13[[#This Row],[has_internet]])</f>
        <v>0</v>
      </c>
      <c r="T6327" t="str">
        <f>_xlfn.IFS(Table13[[#This Row],[has_phone_and_internet]],"Phone and Internet",Table13[[#This Row],[has_phone]],"Phone",Table13[[#This Row],[has_internet]],"Internet")</f>
        <v>Phone</v>
      </c>
      <c r="U632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6327" s="119">
        <f ca="1">EDATE(TODAY(),-Table13[[#This Row],[tenure]])</f>
        <v>42299</v>
      </c>
      <c r="W6327" s="120">
        <f>Table13[[#This Row],[total_charges]]/Table13[[#This Row],[tenure]]</f>
        <v>20.149999999999999</v>
      </c>
      <c r="X6327" s="118" t="b">
        <f>Table13[[#This Row],[monthly_charges]]=Table13[[#This Row],[avg_monthly_charge]]</f>
        <v>1</v>
      </c>
      <c r="Y6327" s="118" t="str">
        <f>VLOOKUP(Table13[[#This Row],[contract_type]],Table2_ContractType!A:B,2,0)</f>
        <v>2 Year</v>
      </c>
    </row>
    <row r="6328" spans="1:25" x14ac:dyDescent="0.15">
      <c r="A6328" s="110" t="s">
        <v>1852</v>
      </c>
      <c r="B6328" s="110" t="s">
        <v>3</v>
      </c>
      <c r="C6328" s="110">
        <v>0</v>
      </c>
      <c r="D6328" s="110" t="s">
        <v>4</v>
      </c>
      <c r="E6328" s="110" t="s">
        <v>5</v>
      </c>
      <c r="F6328" s="110">
        <v>2</v>
      </c>
      <c r="G6328" s="110">
        <v>0</v>
      </c>
      <c r="H6328" s="110">
        <v>1</v>
      </c>
      <c r="I6328" s="110" t="s">
        <v>7</v>
      </c>
      <c r="J6328" s="133">
        <v>24.3</v>
      </c>
      <c r="K6328" s="109">
        <v>1261.7</v>
      </c>
      <c r="L6328" s="110" t="s">
        <v>5</v>
      </c>
      <c r="M6328" s="118">
        <f>ROUND(Table13[[#This Row],[tenure]],0)</f>
        <v>52</v>
      </c>
      <c r="N6328" s="107">
        <f t="shared" si="197"/>
        <v>51.921810699588477</v>
      </c>
      <c r="O6328" s="107" t="b">
        <f t="shared" si="196"/>
        <v>1</v>
      </c>
      <c r="P6328" s="107" t="b">
        <f>Table13[[#This Row],[churn]]="Yes"</f>
        <v>0</v>
      </c>
      <c r="Q6328" t="b">
        <f>Table13[phone_service]&gt;0</f>
        <v>1</v>
      </c>
      <c r="R6328" t="b">
        <f>Table13[internet_service]&gt;0</f>
        <v>0</v>
      </c>
      <c r="S6328" t="b">
        <f>AND(Table13[[#This Row],[has_phone]],Table13[[#This Row],[has_internet]])</f>
        <v>0</v>
      </c>
      <c r="T6328" t="str">
        <f>_xlfn.IFS(Table13[[#This Row],[has_phone_and_internet]],"Phone and Internet",Table13[[#This Row],[has_phone]],"Phone",Table13[[#This Row],[has_internet]],"Internet")</f>
        <v>Phone</v>
      </c>
      <c r="U632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328" s="119">
        <f ca="1">EDATE(TODAY(),-Table13[[#This Row],[tenure]])</f>
        <v>42207</v>
      </c>
      <c r="W6328" s="120">
        <f>Table13[[#This Row],[total_charges]]/Table13[[#This Row],[tenure]]</f>
        <v>24.3</v>
      </c>
      <c r="X6328" s="118" t="b">
        <f>Table13[[#This Row],[monthly_charges]]=Table13[[#This Row],[avg_monthly_charge]]</f>
        <v>1</v>
      </c>
      <c r="Y6328" s="118" t="str">
        <f>VLOOKUP(Table13[[#This Row],[contract_type]],Table2_ContractType!A:B,2,0)</f>
        <v>1 Year</v>
      </c>
    </row>
    <row r="6329" spans="1:25" x14ac:dyDescent="0.15">
      <c r="A6329" s="110" t="s">
        <v>5427</v>
      </c>
      <c r="B6329" s="110" t="s">
        <v>3</v>
      </c>
      <c r="C6329" s="110">
        <v>0</v>
      </c>
      <c r="D6329" s="110" t="s">
        <v>4</v>
      </c>
      <c r="E6329" s="110" t="s">
        <v>4</v>
      </c>
      <c r="F6329" s="110">
        <v>1</v>
      </c>
      <c r="G6329" s="110">
        <v>2</v>
      </c>
      <c r="H6329" s="110">
        <v>1</v>
      </c>
      <c r="I6329" s="110" t="s">
        <v>7</v>
      </c>
      <c r="J6329" s="133">
        <v>95</v>
      </c>
      <c r="K6329" s="109">
        <v>5535.8</v>
      </c>
      <c r="L6329" s="110" t="s">
        <v>5</v>
      </c>
      <c r="M6329" s="118">
        <f>ROUND(Table13[[#This Row],[tenure]],0)</f>
        <v>58</v>
      </c>
      <c r="N6329" s="107">
        <f t="shared" si="197"/>
        <v>58.271578947368425</v>
      </c>
      <c r="O6329" s="107" t="b">
        <f t="shared" si="196"/>
        <v>1</v>
      </c>
      <c r="P6329" s="107" t="b">
        <f>Table13[[#This Row],[churn]]="Yes"</f>
        <v>0</v>
      </c>
      <c r="Q6329" t="b">
        <f>Table13[phone_service]&gt;0</f>
        <v>1</v>
      </c>
      <c r="R6329" t="b">
        <f>Table13[internet_service]&gt;0</f>
        <v>1</v>
      </c>
      <c r="S6329" t="b">
        <f>AND(Table13[[#This Row],[has_phone]],Table13[[#This Row],[has_internet]])</f>
        <v>1</v>
      </c>
      <c r="T6329" t="str">
        <f>_xlfn.IFS(Table13[[#This Row],[has_phone_and_internet]],"Phone and Internet",Table13[[#This Row],[has_phone]],"Phone",Table13[[#This Row],[has_internet]],"Internet")</f>
        <v>Phone and Internet</v>
      </c>
      <c r="U632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329" s="119">
        <f ca="1">EDATE(TODAY(),-Table13[[#This Row],[tenure]])</f>
        <v>41995</v>
      </c>
      <c r="W6329" s="120">
        <f>Table13[[#This Row],[total_charges]]/Table13[[#This Row],[tenure]]</f>
        <v>95</v>
      </c>
      <c r="X6329" s="118" t="b">
        <f>Table13[[#This Row],[monthly_charges]]=Table13[[#This Row],[avg_monthly_charge]]</f>
        <v>1</v>
      </c>
      <c r="Y6329" s="118" t="str">
        <f>VLOOKUP(Table13[[#This Row],[contract_type]],Table2_ContractType!A:B,2,0)</f>
        <v>1 Year</v>
      </c>
    </row>
    <row r="6330" spans="1:25" x14ac:dyDescent="0.15">
      <c r="A6330" s="110" t="s">
        <v>2295</v>
      </c>
      <c r="B6330" s="110" t="s">
        <v>9</v>
      </c>
      <c r="C6330" s="110">
        <v>0</v>
      </c>
      <c r="D6330" s="110" t="s">
        <v>5</v>
      </c>
      <c r="E6330" s="110" t="s">
        <v>4</v>
      </c>
      <c r="F6330" s="110">
        <v>1</v>
      </c>
      <c r="G6330" s="110">
        <v>1</v>
      </c>
      <c r="H6330" s="110">
        <v>0</v>
      </c>
      <c r="I6330" s="110" t="s">
        <v>10</v>
      </c>
      <c r="J6330" s="133">
        <v>55.9</v>
      </c>
      <c r="K6330" s="109">
        <v>157.55000000000001</v>
      </c>
      <c r="L6330" s="110" t="s">
        <v>5</v>
      </c>
      <c r="M6330" s="118">
        <f>ROUND(Table13[[#This Row],[tenure]],0)</f>
        <v>3</v>
      </c>
      <c r="N6330" s="107">
        <f t="shared" si="197"/>
        <v>2.8184257602862255</v>
      </c>
      <c r="O6330" s="107" t="b">
        <f t="shared" si="196"/>
        <v>0</v>
      </c>
      <c r="P6330" s="107" t="b">
        <f>Table13[[#This Row],[churn]]="Yes"</f>
        <v>0</v>
      </c>
      <c r="Q6330" t="b">
        <f>Table13[phone_service]&gt;0</f>
        <v>1</v>
      </c>
      <c r="R6330" t="b">
        <f>Table13[internet_service]&gt;0</f>
        <v>1</v>
      </c>
      <c r="S6330" t="b">
        <f>AND(Table13[[#This Row],[has_phone]],Table13[[#This Row],[has_internet]])</f>
        <v>1</v>
      </c>
      <c r="T6330" t="str">
        <f>_xlfn.IFS(Table13[[#This Row],[has_phone_and_internet]],"Phone and Internet",Table13[[#This Row],[has_phone]],"Phone",Table13[[#This Row],[has_internet]],"Internet")</f>
        <v>Phone and Internet</v>
      </c>
      <c r="U633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6330" s="119">
        <f ca="1">EDATE(TODAY(),-Table13[[#This Row],[tenure]])</f>
        <v>43699</v>
      </c>
      <c r="W6330" s="120">
        <f>Table13[[#This Row],[total_charges]]/Table13[[#This Row],[tenure]]</f>
        <v>55.900000000000006</v>
      </c>
      <c r="X6330" s="118" t="b">
        <f>Table13[[#This Row],[monthly_charges]]=Table13[[#This Row],[avg_monthly_charge]]</f>
        <v>1</v>
      </c>
      <c r="Y6330" s="118" t="str">
        <f>VLOOKUP(Table13[[#This Row],[contract_type]],Table2_ContractType!A:B,2,0)</f>
        <v>Month-to-Month</v>
      </c>
    </row>
    <row r="6331" spans="1:25" x14ac:dyDescent="0.15">
      <c r="A6331" s="110" t="s">
        <v>5636</v>
      </c>
      <c r="B6331" s="110" t="s">
        <v>3</v>
      </c>
      <c r="C6331" s="110">
        <v>0</v>
      </c>
      <c r="D6331" s="110" t="s">
        <v>5</v>
      </c>
      <c r="E6331" s="110" t="s">
        <v>4</v>
      </c>
      <c r="F6331" s="110">
        <v>1</v>
      </c>
      <c r="G6331" s="110">
        <v>0</v>
      </c>
      <c r="H6331" s="110">
        <v>0</v>
      </c>
      <c r="I6331" s="110" t="s">
        <v>7</v>
      </c>
      <c r="J6331" s="133">
        <v>20.55</v>
      </c>
      <c r="K6331" s="109">
        <v>469.85</v>
      </c>
      <c r="L6331" s="110" t="s">
        <v>5</v>
      </c>
      <c r="M6331" s="118">
        <f>ROUND(Table13[[#This Row],[tenure]],0)</f>
        <v>23</v>
      </c>
      <c r="N6331" s="107">
        <f t="shared" si="197"/>
        <v>22.863746958637471</v>
      </c>
      <c r="O6331" s="107" t="b">
        <f t="shared" si="196"/>
        <v>1</v>
      </c>
      <c r="P6331" s="107" t="b">
        <f>Table13[[#This Row],[churn]]="Yes"</f>
        <v>0</v>
      </c>
      <c r="Q6331" t="b">
        <f>Table13[phone_service]&gt;0</f>
        <v>1</v>
      </c>
      <c r="R6331" t="b">
        <f>Table13[internet_service]&gt;0</f>
        <v>0</v>
      </c>
      <c r="S6331" t="b">
        <f>AND(Table13[[#This Row],[has_phone]],Table13[[#This Row],[has_internet]])</f>
        <v>0</v>
      </c>
      <c r="T6331" t="str">
        <f>_xlfn.IFS(Table13[[#This Row],[has_phone_and_internet]],"Phone and Internet",Table13[[#This Row],[has_phone]],"Phone",Table13[[#This Row],[has_internet]],"Internet")</f>
        <v>Phone</v>
      </c>
      <c r="U633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6331" s="119">
        <f ca="1">EDATE(TODAY(),-Table13[[#This Row],[tenure]])</f>
        <v>43091</v>
      </c>
      <c r="W6331" s="120">
        <f>Table13[[#This Row],[total_charges]]/Table13[[#This Row],[tenure]]</f>
        <v>20.55</v>
      </c>
      <c r="X6331" s="118" t="b">
        <f>Table13[[#This Row],[monthly_charges]]=Table13[[#This Row],[avg_monthly_charge]]</f>
        <v>1</v>
      </c>
      <c r="Y6331" s="118" t="str">
        <f>VLOOKUP(Table13[[#This Row],[contract_type]],Table2_ContractType!A:B,2,0)</f>
        <v>Month-to-Month</v>
      </c>
    </row>
    <row r="6332" spans="1:25" x14ac:dyDescent="0.15">
      <c r="A6332" s="110" t="s">
        <v>1817</v>
      </c>
      <c r="B6332" s="110" t="s">
        <v>9</v>
      </c>
      <c r="C6332" s="110">
        <v>0</v>
      </c>
      <c r="D6332" s="110" t="s">
        <v>4</v>
      </c>
      <c r="E6332" s="110" t="s">
        <v>4</v>
      </c>
      <c r="F6332" s="110">
        <v>2</v>
      </c>
      <c r="G6332" s="110">
        <v>0</v>
      </c>
      <c r="H6332" s="110">
        <v>2</v>
      </c>
      <c r="I6332" s="110" t="s">
        <v>17</v>
      </c>
      <c r="J6332" s="133">
        <v>25.1</v>
      </c>
      <c r="K6332" s="109">
        <v>930.95</v>
      </c>
      <c r="L6332" s="110" t="s">
        <v>5</v>
      </c>
      <c r="M6332" s="118">
        <f>ROUND(Table13[[#This Row],[tenure]],0)</f>
        <v>37</v>
      </c>
      <c r="N6332" s="107">
        <f t="shared" si="197"/>
        <v>37.089641434262951</v>
      </c>
      <c r="O6332" s="107" t="b">
        <f t="shared" si="196"/>
        <v>0</v>
      </c>
      <c r="P6332" s="107" t="b">
        <f>Table13[[#This Row],[churn]]="Yes"</f>
        <v>0</v>
      </c>
      <c r="Q6332" t="b">
        <f>Table13[phone_service]&gt;0</f>
        <v>1</v>
      </c>
      <c r="R6332" t="b">
        <f>Table13[internet_service]&gt;0</f>
        <v>0</v>
      </c>
      <c r="S6332" t="b">
        <f>AND(Table13[[#This Row],[has_phone]],Table13[[#This Row],[has_internet]])</f>
        <v>0</v>
      </c>
      <c r="T6332" t="str">
        <f>_xlfn.IFS(Table13[[#This Row],[has_phone_and_internet]],"Phone and Internet",Table13[[#This Row],[has_phone]],"Phone",Table13[[#This Row],[has_internet]],"Internet")</f>
        <v>Phone</v>
      </c>
      <c r="U633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332" s="119">
        <f ca="1">EDATE(TODAY(),-Table13[[#This Row],[tenure]])</f>
        <v>42635</v>
      </c>
      <c r="W6332" s="120">
        <f>Table13[[#This Row],[total_charges]]/Table13[[#This Row],[tenure]]</f>
        <v>25.099999999999998</v>
      </c>
      <c r="X6332" s="118" t="b">
        <f>Table13[[#This Row],[monthly_charges]]=Table13[[#This Row],[avg_monthly_charge]]</f>
        <v>1</v>
      </c>
      <c r="Y6332" s="118" t="str">
        <f>VLOOKUP(Table13[[#This Row],[contract_type]],Table2_ContractType!A:B,2,0)</f>
        <v>2 Year</v>
      </c>
    </row>
    <row r="6333" spans="1:25" x14ac:dyDescent="0.15">
      <c r="A6333" s="110" t="s">
        <v>5095</v>
      </c>
      <c r="B6333" s="110" t="s">
        <v>3</v>
      </c>
      <c r="C6333" s="110">
        <v>0</v>
      </c>
      <c r="D6333" s="110" t="s">
        <v>4</v>
      </c>
      <c r="E6333" s="110" t="s">
        <v>4</v>
      </c>
      <c r="F6333" s="110">
        <v>1</v>
      </c>
      <c r="G6333" s="110">
        <v>0</v>
      </c>
      <c r="H6333" s="110">
        <v>1</v>
      </c>
      <c r="I6333" s="110" t="s">
        <v>13</v>
      </c>
      <c r="J6333" s="133">
        <v>20.75</v>
      </c>
      <c r="K6333" s="109">
        <v>452.35</v>
      </c>
      <c r="L6333" s="110" t="s">
        <v>5</v>
      </c>
      <c r="M6333" s="118">
        <f>ROUND(Table13[[#This Row],[tenure]],0)</f>
        <v>22</v>
      </c>
      <c r="N6333" s="107">
        <f t="shared" si="197"/>
        <v>21.8</v>
      </c>
      <c r="O6333" s="107" t="b">
        <f t="shared" si="196"/>
        <v>1</v>
      </c>
      <c r="P6333" s="107" t="b">
        <f>Table13[[#This Row],[churn]]="Yes"</f>
        <v>0</v>
      </c>
      <c r="Q6333" t="b">
        <f>Table13[phone_service]&gt;0</f>
        <v>1</v>
      </c>
      <c r="R6333" t="b">
        <f>Table13[internet_service]&gt;0</f>
        <v>0</v>
      </c>
      <c r="S6333" t="b">
        <f>AND(Table13[[#This Row],[has_phone]],Table13[[#This Row],[has_internet]])</f>
        <v>0</v>
      </c>
      <c r="T6333" t="str">
        <f>_xlfn.IFS(Table13[[#This Row],[has_phone_and_internet]],"Phone and Internet",Table13[[#This Row],[has_phone]],"Phone",Table13[[#This Row],[has_internet]],"Internet")</f>
        <v>Phone</v>
      </c>
      <c r="U633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333" s="119">
        <f ca="1">EDATE(TODAY(),-Table13[[#This Row],[tenure]])</f>
        <v>43122</v>
      </c>
      <c r="W6333" s="120">
        <f>Table13[[#This Row],[total_charges]]/Table13[[#This Row],[tenure]]</f>
        <v>20.75</v>
      </c>
      <c r="X6333" s="118" t="b">
        <f>Table13[[#This Row],[monthly_charges]]=Table13[[#This Row],[avg_monthly_charge]]</f>
        <v>1</v>
      </c>
      <c r="Y6333" s="118" t="str">
        <f>VLOOKUP(Table13[[#This Row],[contract_type]],Table2_ContractType!A:B,2,0)</f>
        <v>1 Year</v>
      </c>
    </row>
    <row r="6334" spans="1:25" x14ac:dyDescent="0.15">
      <c r="A6334" s="110" t="s">
        <v>358</v>
      </c>
      <c r="B6334" s="110" t="s">
        <v>3</v>
      </c>
      <c r="C6334" s="110">
        <v>0</v>
      </c>
      <c r="D6334" s="110" t="s">
        <v>4</v>
      </c>
      <c r="E6334" s="110" t="s">
        <v>5</v>
      </c>
      <c r="F6334" s="110">
        <v>1</v>
      </c>
      <c r="G6334" s="110">
        <v>0</v>
      </c>
      <c r="H6334" s="110">
        <v>2</v>
      </c>
      <c r="I6334" s="110" t="s">
        <v>13</v>
      </c>
      <c r="J6334" s="133">
        <v>19.45</v>
      </c>
      <c r="K6334" s="109">
        <v>1303.5</v>
      </c>
      <c r="L6334" s="110" t="s">
        <v>5</v>
      </c>
      <c r="M6334" s="118">
        <f>ROUND(Table13[[#This Row],[tenure]],0)</f>
        <v>67</v>
      </c>
      <c r="N6334" s="107">
        <f t="shared" si="197"/>
        <v>67.017994858611829</v>
      </c>
      <c r="O6334" s="107" t="b">
        <f t="shared" si="196"/>
        <v>1</v>
      </c>
      <c r="P6334" s="107" t="b">
        <f>Table13[[#This Row],[churn]]="Yes"</f>
        <v>0</v>
      </c>
      <c r="Q6334" t="b">
        <f>Table13[phone_service]&gt;0</f>
        <v>1</v>
      </c>
      <c r="R6334" t="b">
        <f>Table13[internet_service]&gt;0</f>
        <v>0</v>
      </c>
      <c r="S6334" t="b">
        <f>AND(Table13[[#This Row],[has_phone]],Table13[[#This Row],[has_internet]])</f>
        <v>0</v>
      </c>
      <c r="T6334" t="str">
        <f>_xlfn.IFS(Table13[[#This Row],[has_phone_and_internet]],"Phone and Internet",Table13[[#This Row],[has_phone]],"Phone",Table13[[#This Row],[has_internet]],"Internet")</f>
        <v>Phone</v>
      </c>
      <c r="U633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334" s="119">
        <f ca="1">EDATE(TODAY(),-Table13[[#This Row],[tenure]])</f>
        <v>41720</v>
      </c>
      <c r="W6334" s="120">
        <f>Table13[[#This Row],[total_charges]]/Table13[[#This Row],[tenure]]</f>
        <v>19.45</v>
      </c>
      <c r="X6334" s="118" t="b">
        <f>Table13[[#This Row],[monthly_charges]]=Table13[[#This Row],[avg_monthly_charge]]</f>
        <v>1</v>
      </c>
      <c r="Y6334" s="118" t="str">
        <f>VLOOKUP(Table13[[#This Row],[contract_type]],Table2_ContractType!A:B,2,0)</f>
        <v>2 Year</v>
      </c>
    </row>
    <row r="6335" spans="1:25" x14ac:dyDescent="0.15">
      <c r="A6335" s="110" t="s">
        <v>1205</v>
      </c>
      <c r="B6335" s="110" t="s">
        <v>3</v>
      </c>
      <c r="C6335" s="110">
        <v>0</v>
      </c>
      <c r="D6335" s="110" t="s">
        <v>5</v>
      </c>
      <c r="E6335" s="110" t="s">
        <v>5</v>
      </c>
      <c r="F6335" s="110">
        <v>1</v>
      </c>
      <c r="G6335" s="110">
        <v>1</v>
      </c>
      <c r="H6335" s="110">
        <v>0</v>
      </c>
      <c r="I6335" s="110" t="s">
        <v>7</v>
      </c>
      <c r="J6335" s="133">
        <v>50.45</v>
      </c>
      <c r="K6335" s="109">
        <v>765.45</v>
      </c>
      <c r="L6335" s="110" t="s">
        <v>5</v>
      </c>
      <c r="M6335" s="118">
        <f>ROUND(Table13[[#This Row],[tenure]],0)</f>
        <v>15</v>
      </c>
      <c r="N6335" s="107">
        <f t="shared" si="197"/>
        <v>15.172447968285431</v>
      </c>
      <c r="O6335" s="107" t="b">
        <f t="shared" si="196"/>
        <v>1</v>
      </c>
      <c r="P6335" s="107" t="b">
        <f>Table13[[#This Row],[churn]]="Yes"</f>
        <v>0</v>
      </c>
      <c r="Q6335" t="b">
        <f>Table13[phone_service]&gt;0</f>
        <v>1</v>
      </c>
      <c r="R6335" t="b">
        <f>Table13[internet_service]&gt;0</f>
        <v>1</v>
      </c>
      <c r="S6335" t="b">
        <f>AND(Table13[[#This Row],[has_phone]],Table13[[#This Row],[has_internet]])</f>
        <v>1</v>
      </c>
      <c r="T6335" t="str">
        <f>_xlfn.IFS(Table13[[#This Row],[has_phone_and_internet]],"Phone and Internet",Table13[[#This Row],[has_phone]],"Phone",Table13[[#This Row],[has_internet]],"Internet")</f>
        <v>Phone and Internet</v>
      </c>
      <c r="U633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335" s="119">
        <f ca="1">EDATE(TODAY(),-Table13[[#This Row],[tenure]])</f>
        <v>43303</v>
      </c>
      <c r="W6335" s="120">
        <f>Table13[[#This Row],[total_charges]]/Table13[[#This Row],[tenure]]</f>
        <v>50.45</v>
      </c>
      <c r="X6335" s="118" t="b">
        <f>Table13[[#This Row],[monthly_charges]]=Table13[[#This Row],[avg_monthly_charge]]</f>
        <v>1</v>
      </c>
      <c r="Y6335" s="118" t="str">
        <f>VLOOKUP(Table13[[#This Row],[contract_type]],Table2_ContractType!A:B,2,0)</f>
        <v>Month-to-Month</v>
      </c>
    </row>
    <row r="6336" spans="1:25" x14ac:dyDescent="0.15">
      <c r="A6336" s="110" t="s">
        <v>6566</v>
      </c>
      <c r="B6336" s="110" t="s">
        <v>9</v>
      </c>
      <c r="C6336" s="110">
        <v>0</v>
      </c>
      <c r="D6336" s="110" t="s">
        <v>5</v>
      </c>
      <c r="E6336" s="110" t="s">
        <v>5</v>
      </c>
      <c r="F6336" s="110">
        <v>1</v>
      </c>
      <c r="G6336" s="110">
        <v>0</v>
      </c>
      <c r="H6336" s="110">
        <v>1</v>
      </c>
      <c r="I6336" s="110" t="s">
        <v>10</v>
      </c>
      <c r="J6336" s="133">
        <v>19.649999999999999</v>
      </c>
      <c r="K6336" s="109">
        <v>411.25</v>
      </c>
      <c r="L6336" s="110" t="s">
        <v>5</v>
      </c>
      <c r="M6336" s="118">
        <f>ROUND(Table13[[#This Row],[tenure]],0)</f>
        <v>21</v>
      </c>
      <c r="N6336" s="107">
        <f t="shared" si="197"/>
        <v>20.92875318066158</v>
      </c>
      <c r="O6336" s="107" t="b">
        <f t="shared" si="196"/>
        <v>0</v>
      </c>
      <c r="P6336" s="107" t="b">
        <f>Table13[[#This Row],[churn]]="Yes"</f>
        <v>0</v>
      </c>
      <c r="Q6336" t="b">
        <f>Table13[phone_service]&gt;0</f>
        <v>1</v>
      </c>
      <c r="R6336" t="b">
        <f>Table13[internet_service]&gt;0</f>
        <v>0</v>
      </c>
      <c r="S6336" t="b">
        <f>AND(Table13[[#This Row],[has_phone]],Table13[[#This Row],[has_internet]])</f>
        <v>0</v>
      </c>
      <c r="T6336" t="str">
        <f>_xlfn.IFS(Table13[[#This Row],[has_phone_and_internet]],"Phone and Internet",Table13[[#This Row],[has_phone]],"Phone",Table13[[#This Row],[has_internet]],"Internet")</f>
        <v>Phone</v>
      </c>
      <c r="U633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336" s="119">
        <f ca="1">EDATE(TODAY(),-Table13[[#This Row],[tenure]])</f>
        <v>43153</v>
      </c>
      <c r="W6336" s="120">
        <f>Table13[[#This Row],[total_charges]]/Table13[[#This Row],[tenure]]</f>
        <v>19.649999999999999</v>
      </c>
      <c r="X6336" s="118" t="b">
        <f>Table13[[#This Row],[monthly_charges]]=Table13[[#This Row],[avg_monthly_charge]]</f>
        <v>1</v>
      </c>
      <c r="Y6336" s="118" t="str">
        <f>VLOOKUP(Table13[[#This Row],[contract_type]],Table2_ContractType!A:B,2,0)</f>
        <v>1 Year</v>
      </c>
    </row>
    <row r="6337" spans="1:25" x14ac:dyDescent="0.15">
      <c r="A6337" s="110" t="s">
        <v>1478</v>
      </c>
      <c r="B6337" s="110" t="s">
        <v>3</v>
      </c>
      <c r="C6337" s="110">
        <v>0</v>
      </c>
      <c r="D6337" s="110" t="s">
        <v>5</v>
      </c>
      <c r="E6337" s="110" t="s">
        <v>5</v>
      </c>
      <c r="F6337" s="110">
        <v>2</v>
      </c>
      <c r="G6337" s="110">
        <v>1</v>
      </c>
      <c r="H6337" s="110">
        <v>1</v>
      </c>
      <c r="I6337" s="110" t="s">
        <v>10</v>
      </c>
      <c r="J6337" s="133">
        <v>73.75</v>
      </c>
      <c r="K6337" s="109">
        <v>1756.6</v>
      </c>
      <c r="L6337" s="110" t="s">
        <v>5</v>
      </c>
      <c r="M6337" s="118">
        <f>ROUND(Table13[[#This Row],[tenure]],0)</f>
        <v>24</v>
      </c>
      <c r="N6337" s="107">
        <f t="shared" si="197"/>
        <v>23.818305084745763</v>
      </c>
      <c r="O6337" s="107" t="b">
        <f t="shared" si="196"/>
        <v>1</v>
      </c>
      <c r="P6337" s="107" t="b">
        <f>Table13[[#This Row],[churn]]="Yes"</f>
        <v>0</v>
      </c>
      <c r="Q6337" t="b">
        <f>Table13[phone_service]&gt;0</f>
        <v>1</v>
      </c>
      <c r="R6337" t="b">
        <f>Table13[internet_service]&gt;0</f>
        <v>1</v>
      </c>
      <c r="S6337" t="b">
        <f>AND(Table13[[#This Row],[has_phone]],Table13[[#This Row],[has_internet]])</f>
        <v>1</v>
      </c>
      <c r="T6337" t="str">
        <f>_xlfn.IFS(Table13[[#This Row],[has_phone_and_internet]],"Phone and Internet",Table13[[#This Row],[has_phone]],"Phone",Table13[[#This Row],[has_internet]],"Internet")</f>
        <v>Phone and Internet</v>
      </c>
      <c r="U633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337" s="119">
        <f ca="1">EDATE(TODAY(),-Table13[[#This Row],[tenure]])</f>
        <v>43061</v>
      </c>
      <c r="W6337" s="120">
        <f>Table13[[#This Row],[total_charges]]/Table13[[#This Row],[tenure]]</f>
        <v>73.75</v>
      </c>
      <c r="X6337" s="118" t="b">
        <f>Table13[[#This Row],[monthly_charges]]=Table13[[#This Row],[avg_monthly_charge]]</f>
        <v>1</v>
      </c>
      <c r="Y6337" s="118" t="str">
        <f>VLOOKUP(Table13[[#This Row],[contract_type]],Table2_ContractType!A:B,2,0)</f>
        <v>1 Year</v>
      </c>
    </row>
    <row r="6338" spans="1:25" x14ac:dyDescent="0.15">
      <c r="A6338" s="110" t="s">
        <v>3973</v>
      </c>
      <c r="B6338" s="110" t="s">
        <v>3</v>
      </c>
      <c r="C6338" s="110">
        <v>1</v>
      </c>
      <c r="D6338" s="110" t="s">
        <v>4</v>
      </c>
      <c r="E6338" s="110" t="s">
        <v>5</v>
      </c>
      <c r="F6338" s="110">
        <v>2</v>
      </c>
      <c r="G6338" s="110">
        <v>2</v>
      </c>
      <c r="H6338" s="110">
        <v>0</v>
      </c>
      <c r="I6338" s="110" t="s">
        <v>7</v>
      </c>
      <c r="J6338" s="133">
        <v>84.55</v>
      </c>
      <c r="K6338" s="109">
        <v>646.85</v>
      </c>
      <c r="L6338" s="110" t="s">
        <v>4</v>
      </c>
      <c r="M6338" s="118">
        <f>ROUND(Table13[[#This Row],[tenure]],0)</f>
        <v>8</v>
      </c>
      <c r="N6338" s="107">
        <f t="shared" si="197"/>
        <v>7.6505026611472511</v>
      </c>
      <c r="O6338" s="107" t="b">
        <f t="shared" ref="O6338:O6401" si="198">B6338="Female"</f>
        <v>1</v>
      </c>
      <c r="P6338" s="107" t="b">
        <f>Table13[[#This Row],[churn]]="Yes"</f>
        <v>1</v>
      </c>
      <c r="Q6338" t="b">
        <f>Table13[phone_service]&gt;0</f>
        <v>1</v>
      </c>
      <c r="R6338" t="b">
        <f>Table13[internet_service]&gt;0</f>
        <v>1</v>
      </c>
      <c r="S6338" t="b">
        <f>AND(Table13[[#This Row],[has_phone]],Table13[[#This Row],[has_internet]])</f>
        <v>1</v>
      </c>
      <c r="T6338" t="str">
        <f>_xlfn.IFS(Table13[[#This Row],[has_phone_and_internet]],"Phone and Internet",Table13[[#This Row],[has_phone]],"Phone",Table13[[#This Row],[has_internet]],"Internet")</f>
        <v>Phone and Internet</v>
      </c>
      <c r="U633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338" s="119">
        <f ca="1">EDATE(TODAY(),-Table13[[#This Row],[tenure]])</f>
        <v>43546</v>
      </c>
      <c r="W6338" s="120">
        <f>Table13[[#This Row],[total_charges]]/Table13[[#This Row],[tenure]]</f>
        <v>84.55</v>
      </c>
      <c r="X6338" s="118" t="b">
        <f>Table13[[#This Row],[monthly_charges]]=Table13[[#This Row],[avg_monthly_charge]]</f>
        <v>1</v>
      </c>
      <c r="Y6338" s="118" t="str">
        <f>VLOOKUP(Table13[[#This Row],[contract_type]],Table2_ContractType!A:B,2,0)</f>
        <v>Month-to-Month</v>
      </c>
    </row>
    <row r="6339" spans="1:25" x14ac:dyDescent="0.15">
      <c r="A6339" s="110" t="s">
        <v>2145</v>
      </c>
      <c r="B6339" s="110" t="s">
        <v>3</v>
      </c>
      <c r="C6339" s="110">
        <v>0</v>
      </c>
      <c r="D6339" s="110" t="s">
        <v>5</v>
      </c>
      <c r="E6339" s="110" t="s">
        <v>5</v>
      </c>
      <c r="F6339" s="110">
        <v>1</v>
      </c>
      <c r="G6339" s="110">
        <v>0</v>
      </c>
      <c r="H6339" s="110">
        <v>0</v>
      </c>
      <c r="I6339" s="110" t="s">
        <v>10</v>
      </c>
      <c r="J6339" s="133">
        <v>20.149999999999999</v>
      </c>
      <c r="K6339" s="109">
        <v>20.149999999999999</v>
      </c>
      <c r="L6339" s="110" t="s">
        <v>5</v>
      </c>
      <c r="M6339" s="118">
        <f>ROUND(Table13[[#This Row],[tenure]],0)</f>
        <v>1</v>
      </c>
      <c r="N6339" s="107">
        <f t="shared" ref="N6339:N6402" si="199">K6339/J6339</f>
        <v>1</v>
      </c>
      <c r="O6339" s="107" t="b">
        <f t="shared" si="198"/>
        <v>1</v>
      </c>
      <c r="P6339" s="107" t="b">
        <f>Table13[[#This Row],[churn]]="Yes"</f>
        <v>0</v>
      </c>
      <c r="Q6339" t="b">
        <f>Table13[phone_service]&gt;0</f>
        <v>1</v>
      </c>
      <c r="R6339" t="b">
        <f>Table13[internet_service]&gt;0</f>
        <v>0</v>
      </c>
      <c r="S6339" t="b">
        <f>AND(Table13[[#This Row],[has_phone]],Table13[[#This Row],[has_internet]])</f>
        <v>0</v>
      </c>
      <c r="T6339" t="str">
        <f>_xlfn.IFS(Table13[[#This Row],[has_phone_and_internet]],"Phone and Internet",Table13[[#This Row],[has_phone]],"Phone",Table13[[#This Row],[has_internet]],"Internet")</f>
        <v>Phone</v>
      </c>
      <c r="U633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339" s="119">
        <f ca="1">EDATE(TODAY(),-Table13[[#This Row],[tenure]])</f>
        <v>43730</v>
      </c>
      <c r="W6339" s="120">
        <f>Table13[[#This Row],[total_charges]]/Table13[[#This Row],[tenure]]</f>
        <v>20.149999999999999</v>
      </c>
      <c r="X6339" s="118" t="b">
        <f>Table13[[#This Row],[monthly_charges]]=Table13[[#This Row],[avg_monthly_charge]]</f>
        <v>1</v>
      </c>
      <c r="Y6339" s="118" t="str">
        <f>VLOOKUP(Table13[[#This Row],[contract_type]],Table2_ContractType!A:B,2,0)</f>
        <v>Month-to-Month</v>
      </c>
    </row>
    <row r="6340" spans="1:25" x14ac:dyDescent="0.15">
      <c r="A6340" s="110" t="s">
        <v>907</v>
      </c>
      <c r="B6340" s="110" t="s">
        <v>9</v>
      </c>
      <c r="C6340" s="110">
        <v>0</v>
      </c>
      <c r="D6340" s="110" t="s">
        <v>4</v>
      </c>
      <c r="E6340" s="110" t="s">
        <v>5</v>
      </c>
      <c r="F6340" s="110">
        <v>2</v>
      </c>
      <c r="G6340" s="110">
        <v>2</v>
      </c>
      <c r="H6340" s="110">
        <v>2</v>
      </c>
      <c r="I6340" s="110" t="s">
        <v>13</v>
      </c>
      <c r="J6340" s="133">
        <v>116.1</v>
      </c>
      <c r="K6340" s="109">
        <v>8310.5499999999993</v>
      </c>
      <c r="L6340" s="110" t="s">
        <v>5</v>
      </c>
      <c r="M6340" s="118">
        <f>ROUND(Table13[[#This Row],[tenure]],0)</f>
        <v>72</v>
      </c>
      <c r="N6340" s="107">
        <f t="shared" si="199"/>
        <v>71.580964685615839</v>
      </c>
      <c r="O6340" s="107" t="b">
        <f t="shared" si="198"/>
        <v>0</v>
      </c>
      <c r="P6340" s="107" t="b">
        <f>Table13[[#This Row],[churn]]="Yes"</f>
        <v>0</v>
      </c>
      <c r="Q6340" t="b">
        <f>Table13[phone_service]&gt;0</f>
        <v>1</v>
      </c>
      <c r="R6340" t="b">
        <f>Table13[internet_service]&gt;0</f>
        <v>1</v>
      </c>
      <c r="S6340" t="b">
        <f>AND(Table13[[#This Row],[has_phone]],Table13[[#This Row],[has_internet]])</f>
        <v>1</v>
      </c>
      <c r="T6340" t="str">
        <f>_xlfn.IFS(Table13[[#This Row],[has_phone_and_internet]],"Phone and Internet",Table13[[#This Row],[has_phone]],"Phone",Table13[[#This Row],[has_internet]],"Internet")</f>
        <v>Phone and Internet</v>
      </c>
      <c r="U634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340" s="119">
        <f ca="1">EDATE(TODAY(),-Table13[[#This Row],[tenure]])</f>
        <v>41600</v>
      </c>
      <c r="W6340" s="120">
        <f>Table13[[#This Row],[total_charges]]/Table13[[#This Row],[tenure]]</f>
        <v>116.10000000000001</v>
      </c>
      <c r="X6340" s="118" t="b">
        <f>Table13[[#This Row],[monthly_charges]]=Table13[[#This Row],[avg_monthly_charge]]</f>
        <v>1</v>
      </c>
      <c r="Y6340" s="118" t="str">
        <f>VLOOKUP(Table13[[#This Row],[contract_type]],Table2_ContractType!A:B,2,0)</f>
        <v>2 Year</v>
      </c>
    </row>
    <row r="6341" spans="1:25" x14ac:dyDescent="0.15">
      <c r="A6341" s="110" t="s">
        <v>6757</v>
      </c>
      <c r="B6341" s="110" t="s">
        <v>3</v>
      </c>
      <c r="C6341" s="110">
        <v>0</v>
      </c>
      <c r="D6341" s="110" t="s">
        <v>4</v>
      </c>
      <c r="E6341" s="110" t="s">
        <v>4</v>
      </c>
      <c r="F6341" s="110">
        <v>1</v>
      </c>
      <c r="G6341" s="110">
        <v>1</v>
      </c>
      <c r="H6341" s="110">
        <v>0</v>
      </c>
      <c r="I6341" s="110" t="s">
        <v>10</v>
      </c>
      <c r="J6341" s="133">
        <v>56.5</v>
      </c>
      <c r="K6341" s="109">
        <v>235.1</v>
      </c>
      <c r="L6341" s="110" t="s">
        <v>4</v>
      </c>
      <c r="M6341" s="118">
        <f>ROUND(Table13[[#This Row],[tenure]],0)</f>
        <v>4</v>
      </c>
      <c r="N6341" s="107">
        <f t="shared" si="199"/>
        <v>4.1610619469026551</v>
      </c>
      <c r="O6341" s="107" t="b">
        <f t="shared" si="198"/>
        <v>1</v>
      </c>
      <c r="P6341" s="107" t="b">
        <f>Table13[[#This Row],[churn]]="Yes"</f>
        <v>1</v>
      </c>
      <c r="Q6341" t="b">
        <f>Table13[phone_service]&gt;0</f>
        <v>1</v>
      </c>
      <c r="R6341" t="b">
        <f>Table13[internet_service]&gt;0</f>
        <v>1</v>
      </c>
      <c r="S6341" t="b">
        <f>AND(Table13[[#This Row],[has_phone]],Table13[[#This Row],[has_internet]])</f>
        <v>1</v>
      </c>
      <c r="T6341" t="str">
        <f>_xlfn.IFS(Table13[[#This Row],[has_phone_and_internet]],"Phone and Internet",Table13[[#This Row],[has_phone]],"Phone",Table13[[#This Row],[has_internet]],"Internet")</f>
        <v>Phone and Internet</v>
      </c>
      <c r="U634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341" s="119">
        <f ca="1">EDATE(TODAY(),-Table13[[#This Row],[tenure]])</f>
        <v>43638</v>
      </c>
      <c r="W6341" s="120">
        <f>Table13[[#This Row],[total_charges]]/Table13[[#This Row],[tenure]]</f>
        <v>56.499999999999993</v>
      </c>
      <c r="X6341" s="118" t="b">
        <f>Table13[[#This Row],[monthly_charges]]=Table13[[#This Row],[avg_monthly_charge]]</f>
        <v>1</v>
      </c>
      <c r="Y6341" s="118" t="str">
        <f>VLOOKUP(Table13[[#This Row],[contract_type]],Table2_ContractType!A:B,2,0)</f>
        <v>Month-to-Month</v>
      </c>
    </row>
    <row r="6342" spans="1:25" x14ac:dyDescent="0.15">
      <c r="A6342" s="110" t="s">
        <v>4731</v>
      </c>
      <c r="B6342" s="110" t="s">
        <v>9</v>
      </c>
      <c r="C6342" s="110">
        <v>1</v>
      </c>
      <c r="D6342" s="110" t="s">
        <v>5</v>
      </c>
      <c r="E6342" s="110" t="s">
        <v>5</v>
      </c>
      <c r="F6342" s="110">
        <v>2</v>
      </c>
      <c r="G6342" s="110">
        <v>2</v>
      </c>
      <c r="H6342" s="110">
        <v>1</v>
      </c>
      <c r="I6342" s="110" t="s">
        <v>7</v>
      </c>
      <c r="J6342" s="133">
        <v>102.1</v>
      </c>
      <c r="K6342" s="109">
        <v>6688.1</v>
      </c>
      <c r="L6342" s="110" t="s">
        <v>5</v>
      </c>
      <c r="M6342" s="118">
        <f>ROUND(Table13[[#This Row],[tenure]],0)</f>
        <v>66</v>
      </c>
      <c r="N6342" s="107">
        <f t="shared" si="199"/>
        <v>65.505386875612146</v>
      </c>
      <c r="O6342" s="107" t="b">
        <f t="shared" si="198"/>
        <v>0</v>
      </c>
      <c r="P6342" s="107" t="b">
        <f>Table13[[#This Row],[churn]]="Yes"</f>
        <v>0</v>
      </c>
      <c r="Q6342" t="b">
        <f>Table13[phone_service]&gt;0</f>
        <v>1</v>
      </c>
      <c r="R6342" t="b">
        <f>Table13[internet_service]&gt;0</f>
        <v>1</v>
      </c>
      <c r="S6342" t="b">
        <f>AND(Table13[[#This Row],[has_phone]],Table13[[#This Row],[has_internet]])</f>
        <v>1</v>
      </c>
      <c r="T6342" t="str">
        <f>_xlfn.IFS(Table13[[#This Row],[has_phone_and_internet]],"Phone and Internet",Table13[[#This Row],[has_phone]],"Phone",Table13[[#This Row],[has_internet]],"Internet")</f>
        <v>Phone and Internet</v>
      </c>
      <c r="U634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342" s="119">
        <f ca="1">EDATE(TODAY(),-Table13[[#This Row],[tenure]])</f>
        <v>41781</v>
      </c>
      <c r="W6342" s="120">
        <f>Table13[[#This Row],[total_charges]]/Table13[[#This Row],[tenure]]</f>
        <v>102.10000000000001</v>
      </c>
      <c r="X6342" s="118" t="b">
        <f>Table13[[#This Row],[monthly_charges]]=Table13[[#This Row],[avg_monthly_charge]]</f>
        <v>1</v>
      </c>
      <c r="Y6342" s="118" t="str">
        <f>VLOOKUP(Table13[[#This Row],[contract_type]],Table2_ContractType!A:B,2,0)</f>
        <v>1 Year</v>
      </c>
    </row>
    <row r="6343" spans="1:25" x14ac:dyDescent="0.15">
      <c r="A6343" s="110" t="s">
        <v>3582</v>
      </c>
      <c r="B6343" s="110" t="s">
        <v>3</v>
      </c>
      <c r="C6343" s="110">
        <v>0</v>
      </c>
      <c r="D6343" s="110" t="s">
        <v>5</v>
      </c>
      <c r="E6343" s="110" t="s">
        <v>5</v>
      </c>
      <c r="F6343" s="110">
        <v>1</v>
      </c>
      <c r="G6343" s="110">
        <v>1</v>
      </c>
      <c r="H6343" s="110">
        <v>0</v>
      </c>
      <c r="I6343" s="110" t="s">
        <v>7</v>
      </c>
      <c r="J6343" s="133">
        <v>62.1</v>
      </c>
      <c r="K6343" s="109">
        <v>2096.1</v>
      </c>
      <c r="L6343" s="110" t="s">
        <v>5</v>
      </c>
      <c r="M6343" s="118">
        <f>ROUND(Table13[[#This Row],[tenure]],0)</f>
        <v>34</v>
      </c>
      <c r="N6343" s="107">
        <f t="shared" si="199"/>
        <v>33.753623188405797</v>
      </c>
      <c r="O6343" s="107" t="b">
        <f t="shared" si="198"/>
        <v>1</v>
      </c>
      <c r="P6343" s="107" t="b">
        <f>Table13[[#This Row],[churn]]="Yes"</f>
        <v>0</v>
      </c>
      <c r="Q6343" t="b">
        <f>Table13[phone_service]&gt;0</f>
        <v>1</v>
      </c>
      <c r="R6343" t="b">
        <f>Table13[internet_service]&gt;0</f>
        <v>1</v>
      </c>
      <c r="S6343" t="b">
        <f>AND(Table13[[#This Row],[has_phone]],Table13[[#This Row],[has_internet]])</f>
        <v>1</v>
      </c>
      <c r="T6343" t="str">
        <f>_xlfn.IFS(Table13[[#This Row],[has_phone_and_internet]],"Phone and Internet",Table13[[#This Row],[has_phone]],"Phone",Table13[[#This Row],[has_internet]],"Internet")</f>
        <v>Phone and Internet</v>
      </c>
      <c r="U634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343" s="119">
        <f ca="1">EDATE(TODAY(),-Table13[[#This Row],[tenure]])</f>
        <v>42757</v>
      </c>
      <c r="W6343" s="120">
        <f>Table13[[#This Row],[total_charges]]/Table13[[#This Row],[tenure]]</f>
        <v>62.099999999999994</v>
      </c>
      <c r="X6343" s="118" t="b">
        <f>Table13[[#This Row],[monthly_charges]]=Table13[[#This Row],[avg_monthly_charge]]</f>
        <v>1</v>
      </c>
      <c r="Y6343" s="118" t="str">
        <f>VLOOKUP(Table13[[#This Row],[contract_type]],Table2_ContractType!A:B,2,0)</f>
        <v>Month-to-Month</v>
      </c>
    </row>
    <row r="6344" spans="1:25" x14ac:dyDescent="0.15">
      <c r="A6344" s="110" t="s">
        <v>517</v>
      </c>
      <c r="B6344" s="110" t="s">
        <v>9</v>
      </c>
      <c r="C6344" s="110">
        <v>0</v>
      </c>
      <c r="D6344" s="110" t="s">
        <v>5</v>
      </c>
      <c r="E6344" s="110" t="s">
        <v>4</v>
      </c>
      <c r="F6344" s="110">
        <v>2</v>
      </c>
      <c r="G6344" s="110">
        <v>2</v>
      </c>
      <c r="H6344" s="110">
        <v>0</v>
      </c>
      <c r="I6344" s="110" t="s">
        <v>10</v>
      </c>
      <c r="J6344" s="133">
        <v>78</v>
      </c>
      <c r="K6344" s="109">
        <v>851.8</v>
      </c>
      <c r="L6344" s="110" t="s">
        <v>5</v>
      </c>
      <c r="M6344" s="118">
        <f>ROUND(Table13[[#This Row],[tenure]],0)</f>
        <v>11</v>
      </c>
      <c r="N6344" s="107">
        <f t="shared" si="199"/>
        <v>10.920512820512821</v>
      </c>
      <c r="O6344" s="107" t="b">
        <f t="shared" si="198"/>
        <v>0</v>
      </c>
      <c r="P6344" s="107" t="b">
        <f>Table13[[#This Row],[churn]]="Yes"</f>
        <v>0</v>
      </c>
      <c r="Q6344" t="b">
        <f>Table13[phone_service]&gt;0</f>
        <v>1</v>
      </c>
      <c r="R6344" t="b">
        <f>Table13[internet_service]&gt;0</f>
        <v>1</v>
      </c>
      <c r="S6344" t="b">
        <f>AND(Table13[[#This Row],[has_phone]],Table13[[#This Row],[has_internet]])</f>
        <v>1</v>
      </c>
      <c r="T6344" t="str">
        <f>_xlfn.IFS(Table13[[#This Row],[has_phone_and_internet]],"Phone and Internet",Table13[[#This Row],[has_phone]],"Phone",Table13[[#This Row],[has_internet]],"Internet")</f>
        <v>Phone and Internet</v>
      </c>
      <c r="U634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6344" s="119">
        <f ca="1">EDATE(TODAY(),-Table13[[#This Row],[tenure]])</f>
        <v>43456</v>
      </c>
      <c r="W6344" s="120">
        <f>Table13[[#This Row],[total_charges]]/Table13[[#This Row],[tenure]]</f>
        <v>78</v>
      </c>
      <c r="X6344" s="118" t="b">
        <f>Table13[[#This Row],[monthly_charges]]=Table13[[#This Row],[avg_monthly_charge]]</f>
        <v>1</v>
      </c>
      <c r="Y6344" s="118" t="str">
        <f>VLOOKUP(Table13[[#This Row],[contract_type]],Table2_ContractType!A:B,2,0)</f>
        <v>Month-to-Month</v>
      </c>
    </row>
    <row r="6345" spans="1:25" x14ac:dyDescent="0.15">
      <c r="A6345" s="110" t="s">
        <v>2427</v>
      </c>
      <c r="B6345" s="110" t="s">
        <v>9</v>
      </c>
      <c r="C6345" s="110">
        <v>0</v>
      </c>
      <c r="D6345" s="110" t="s">
        <v>5</v>
      </c>
      <c r="E6345" s="110" t="s">
        <v>5</v>
      </c>
      <c r="F6345" s="110">
        <v>2</v>
      </c>
      <c r="G6345" s="110">
        <v>2</v>
      </c>
      <c r="H6345" s="110">
        <v>1</v>
      </c>
      <c r="I6345" s="110" t="s">
        <v>13</v>
      </c>
      <c r="J6345" s="133">
        <v>100.5</v>
      </c>
      <c r="K6345" s="109">
        <v>2673.45</v>
      </c>
      <c r="L6345" s="110" t="s">
        <v>5</v>
      </c>
      <c r="M6345" s="118">
        <f>ROUND(Table13[[#This Row],[tenure]],0)</f>
        <v>27</v>
      </c>
      <c r="N6345" s="107">
        <f t="shared" si="199"/>
        <v>26.60149253731343</v>
      </c>
      <c r="O6345" s="107" t="b">
        <f t="shared" si="198"/>
        <v>0</v>
      </c>
      <c r="P6345" s="107" t="b">
        <f>Table13[[#This Row],[churn]]="Yes"</f>
        <v>0</v>
      </c>
      <c r="Q6345" t="b">
        <f>Table13[phone_service]&gt;0</f>
        <v>1</v>
      </c>
      <c r="R6345" t="b">
        <f>Table13[internet_service]&gt;0</f>
        <v>1</v>
      </c>
      <c r="S6345" t="b">
        <f>AND(Table13[[#This Row],[has_phone]],Table13[[#This Row],[has_internet]])</f>
        <v>1</v>
      </c>
      <c r="T6345" t="str">
        <f>_xlfn.IFS(Table13[[#This Row],[has_phone_and_internet]],"Phone and Internet",Table13[[#This Row],[has_phone]],"Phone",Table13[[#This Row],[has_internet]],"Internet")</f>
        <v>Phone and Internet</v>
      </c>
      <c r="U634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345" s="119">
        <f ca="1">EDATE(TODAY(),-Table13[[#This Row],[tenure]])</f>
        <v>42969</v>
      </c>
      <c r="W6345" s="120">
        <f>Table13[[#This Row],[total_charges]]/Table13[[#This Row],[tenure]]</f>
        <v>100.5</v>
      </c>
      <c r="X6345" s="118" t="b">
        <f>Table13[[#This Row],[monthly_charges]]=Table13[[#This Row],[avg_monthly_charge]]</f>
        <v>1</v>
      </c>
      <c r="Y6345" s="118" t="str">
        <f>VLOOKUP(Table13[[#This Row],[contract_type]],Table2_ContractType!A:B,2,0)</f>
        <v>1 Year</v>
      </c>
    </row>
    <row r="6346" spans="1:25" x14ac:dyDescent="0.15">
      <c r="A6346" s="110" t="s">
        <v>368</v>
      </c>
      <c r="B6346" s="110" t="s">
        <v>9</v>
      </c>
      <c r="C6346" s="110">
        <v>0</v>
      </c>
      <c r="D6346" s="110" t="s">
        <v>4</v>
      </c>
      <c r="E6346" s="110" t="s">
        <v>5</v>
      </c>
      <c r="F6346" s="110">
        <v>2</v>
      </c>
      <c r="G6346" s="110">
        <v>2</v>
      </c>
      <c r="H6346" s="110">
        <v>2</v>
      </c>
      <c r="I6346" s="110" t="s">
        <v>7</v>
      </c>
      <c r="J6346" s="133">
        <v>105.25</v>
      </c>
      <c r="K6346" s="109">
        <v>6823.4</v>
      </c>
      <c r="L6346" s="110" t="s">
        <v>5</v>
      </c>
      <c r="M6346" s="118">
        <f>ROUND(Table13[[#This Row],[tenure]],0)</f>
        <v>65</v>
      </c>
      <c r="N6346" s="107">
        <f t="shared" si="199"/>
        <v>64.830403800475054</v>
      </c>
      <c r="O6346" s="107" t="b">
        <f t="shared" si="198"/>
        <v>0</v>
      </c>
      <c r="P6346" s="107" t="b">
        <f>Table13[[#This Row],[churn]]="Yes"</f>
        <v>0</v>
      </c>
      <c r="Q6346" t="b">
        <f>Table13[phone_service]&gt;0</f>
        <v>1</v>
      </c>
      <c r="R6346" t="b">
        <f>Table13[internet_service]&gt;0</f>
        <v>1</v>
      </c>
      <c r="S6346" t="b">
        <f>AND(Table13[[#This Row],[has_phone]],Table13[[#This Row],[has_internet]])</f>
        <v>1</v>
      </c>
      <c r="T6346" t="str">
        <f>_xlfn.IFS(Table13[[#This Row],[has_phone_and_internet]],"Phone and Internet",Table13[[#This Row],[has_phone]],"Phone",Table13[[#This Row],[has_internet]],"Internet")</f>
        <v>Phone and Internet</v>
      </c>
      <c r="U634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346" s="119">
        <f ca="1">EDATE(TODAY(),-Table13[[#This Row],[tenure]])</f>
        <v>41812</v>
      </c>
      <c r="W6346" s="120">
        <f>Table13[[#This Row],[total_charges]]/Table13[[#This Row],[tenure]]</f>
        <v>105.25</v>
      </c>
      <c r="X6346" s="118" t="b">
        <f>Table13[[#This Row],[monthly_charges]]=Table13[[#This Row],[avg_monthly_charge]]</f>
        <v>1</v>
      </c>
      <c r="Y6346" s="118" t="str">
        <f>VLOOKUP(Table13[[#This Row],[contract_type]],Table2_ContractType!A:B,2,0)</f>
        <v>2 Year</v>
      </c>
    </row>
    <row r="6347" spans="1:25" x14ac:dyDescent="0.15">
      <c r="A6347" s="110" t="s">
        <v>2126</v>
      </c>
      <c r="B6347" s="110" t="s">
        <v>3</v>
      </c>
      <c r="C6347" s="110">
        <v>0</v>
      </c>
      <c r="D6347" s="110" t="s">
        <v>5</v>
      </c>
      <c r="E6347" s="110" t="s">
        <v>5</v>
      </c>
      <c r="F6347" s="110">
        <v>2</v>
      </c>
      <c r="G6347" s="110">
        <v>2</v>
      </c>
      <c r="H6347" s="110">
        <v>2</v>
      </c>
      <c r="I6347" s="110" t="s">
        <v>7</v>
      </c>
      <c r="J6347" s="133">
        <v>118.65</v>
      </c>
      <c r="K6347" s="109">
        <v>8477.6</v>
      </c>
      <c r="L6347" s="110" t="s">
        <v>5</v>
      </c>
      <c r="M6347" s="118">
        <f>ROUND(Table13[[#This Row],[tenure]],0)</f>
        <v>71</v>
      </c>
      <c r="N6347" s="107">
        <f t="shared" si="199"/>
        <v>71.450484618626206</v>
      </c>
      <c r="O6347" s="107" t="b">
        <f t="shared" si="198"/>
        <v>1</v>
      </c>
      <c r="P6347" s="107" t="b">
        <f>Table13[[#This Row],[churn]]="Yes"</f>
        <v>0</v>
      </c>
      <c r="Q6347" t="b">
        <f>Table13[phone_service]&gt;0</f>
        <v>1</v>
      </c>
      <c r="R6347" t="b">
        <f>Table13[internet_service]&gt;0</f>
        <v>1</v>
      </c>
      <c r="S6347" t="b">
        <f>AND(Table13[[#This Row],[has_phone]],Table13[[#This Row],[has_internet]])</f>
        <v>1</v>
      </c>
      <c r="T6347" t="str">
        <f>_xlfn.IFS(Table13[[#This Row],[has_phone_and_internet]],"Phone and Internet",Table13[[#This Row],[has_phone]],"Phone",Table13[[#This Row],[has_internet]],"Internet")</f>
        <v>Phone and Internet</v>
      </c>
      <c r="U634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347" s="119">
        <f ca="1">EDATE(TODAY(),-Table13[[#This Row],[tenure]])</f>
        <v>41600</v>
      </c>
      <c r="W6347" s="120">
        <f>Table13[[#This Row],[total_charges]]/Table13[[#This Row],[tenure]]</f>
        <v>118.65000000000002</v>
      </c>
      <c r="X6347" s="118" t="b">
        <f>Table13[[#This Row],[monthly_charges]]=Table13[[#This Row],[avg_monthly_charge]]</f>
        <v>1</v>
      </c>
      <c r="Y6347" s="118" t="str">
        <f>VLOOKUP(Table13[[#This Row],[contract_type]],Table2_ContractType!A:B,2,0)</f>
        <v>2 Year</v>
      </c>
    </row>
    <row r="6348" spans="1:25" x14ac:dyDescent="0.15">
      <c r="A6348" s="110" t="s">
        <v>1297</v>
      </c>
      <c r="B6348" s="110" t="s">
        <v>3</v>
      </c>
      <c r="C6348" s="110">
        <v>0</v>
      </c>
      <c r="D6348" s="110" t="s">
        <v>5</v>
      </c>
      <c r="E6348" s="110" t="s">
        <v>5</v>
      </c>
      <c r="F6348" s="110">
        <v>1</v>
      </c>
      <c r="G6348" s="110">
        <v>1</v>
      </c>
      <c r="H6348" s="110">
        <v>1</v>
      </c>
      <c r="I6348" s="110" t="s">
        <v>17</v>
      </c>
      <c r="J6348" s="133">
        <v>74.099999999999994</v>
      </c>
      <c r="K6348" s="109">
        <v>74.099999999999994</v>
      </c>
      <c r="L6348" s="110" t="s">
        <v>5</v>
      </c>
      <c r="M6348" s="118">
        <f>ROUND(Table13[[#This Row],[tenure]],0)</f>
        <v>1</v>
      </c>
      <c r="N6348" s="107">
        <f t="shared" si="199"/>
        <v>1</v>
      </c>
      <c r="O6348" s="107" t="b">
        <f t="shared" si="198"/>
        <v>1</v>
      </c>
      <c r="P6348" s="107" t="b">
        <f>Table13[[#This Row],[churn]]="Yes"</f>
        <v>0</v>
      </c>
      <c r="Q6348" t="b">
        <f>Table13[phone_service]&gt;0</f>
        <v>1</v>
      </c>
      <c r="R6348" t="b">
        <f>Table13[internet_service]&gt;0</f>
        <v>1</v>
      </c>
      <c r="S6348" t="b">
        <f>AND(Table13[[#This Row],[has_phone]],Table13[[#This Row],[has_internet]])</f>
        <v>1</v>
      </c>
      <c r="T6348" t="str">
        <f>_xlfn.IFS(Table13[[#This Row],[has_phone_and_internet]],"Phone and Internet",Table13[[#This Row],[has_phone]],"Phone",Table13[[#This Row],[has_internet]],"Internet")</f>
        <v>Phone and Internet</v>
      </c>
      <c r="U634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348" s="119">
        <f ca="1">EDATE(TODAY(),-Table13[[#This Row],[tenure]])</f>
        <v>43730</v>
      </c>
      <c r="W6348" s="120">
        <f>Table13[[#This Row],[total_charges]]/Table13[[#This Row],[tenure]]</f>
        <v>74.099999999999994</v>
      </c>
      <c r="X6348" s="118" t="b">
        <f>Table13[[#This Row],[monthly_charges]]=Table13[[#This Row],[avg_monthly_charge]]</f>
        <v>1</v>
      </c>
      <c r="Y6348" s="118" t="str">
        <f>VLOOKUP(Table13[[#This Row],[contract_type]],Table2_ContractType!A:B,2,0)</f>
        <v>1 Year</v>
      </c>
    </row>
    <row r="6349" spans="1:25" x14ac:dyDescent="0.15">
      <c r="A6349" s="110" t="s">
        <v>5194</v>
      </c>
      <c r="B6349" s="110" t="s">
        <v>3</v>
      </c>
      <c r="C6349" s="110">
        <v>1</v>
      </c>
      <c r="D6349" s="110" t="s">
        <v>4</v>
      </c>
      <c r="E6349" s="110" t="s">
        <v>4</v>
      </c>
      <c r="F6349" s="110">
        <v>2</v>
      </c>
      <c r="G6349" s="110">
        <v>2</v>
      </c>
      <c r="H6349" s="110">
        <v>0</v>
      </c>
      <c r="I6349" s="110" t="s">
        <v>10</v>
      </c>
      <c r="J6349" s="133">
        <v>79.599999999999994</v>
      </c>
      <c r="K6349" s="109">
        <v>2718.3</v>
      </c>
      <c r="L6349" s="110" t="s">
        <v>4</v>
      </c>
      <c r="M6349" s="118">
        <f>ROUND(Table13[[#This Row],[tenure]],0)</f>
        <v>34</v>
      </c>
      <c r="N6349" s="107">
        <f t="shared" si="199"/>
        <v>34.149497487437188</v>
      </c>
      <c r="O6349" s="107" t="b">
        <f t="shared" si="198"/>
        <v>1</v>
      </c>
      <c r="P6349" s="107" t="b">
        <f>Table13[[#This Row],[churn]]="Yes"</f>
        <v>1</v>
      </c>
      <c r="Q6349" t="b">
        <f>Table13[phone_service]&gt;0</f>
        <v>1</v>
      </c>
      <c r="R6349" t="b">
        <f>Table13[internet_service]&gt;0</f>
        <v>1</v>
      </c>
      <c r="S6349" t="b">
        <f>AND(Table13[[#This Row],[has_phone]],Table13[[#This Row],[has_internet]])</f>
        <v>1</v>
      </c>
      <c r="T6349" t="str">
        <f>_xlfn.IFS(Table13[[#This Row],[has_phone_and_internet]],"Phone and Internet",Table13[[#This Row],[has_phone]],"Phone",Table13[[#This Row],[has_internet]],"Internet")</f>
        <v>Phone and Internet</v>
      </c>
      <c r="U634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349" s="119">
        <f ca="1">EDATE(TODAY(),-Table13[[#This Row],[tenure]])</f>
        <v>42726</v>
      </c>
      <c r="W6349" s="120">
        <f>Table13[[#This Row],[total_charges]]/Table13[[#This Row],[tenure]]</f>
        <v>79.599999999999994</v>
      </c>
      <c r="X6349" s="118" t="b">
        <f>Table13[[#This Row],[monthly_charges]]=Table13[[#This Row],[avg_monthly_charge]]</f>
        <v>1</v>
      </c>
      <c r="Y6349" s="118" t="str">
        <f>VLOOKUP(Table13[[#This Row],[contract_type]],Table2_ContractType!A:B,2,0)</f>
        <v>Month-to-Month</v>
      </c>
    </row>
    <row r="6350" spans="1:25" x14ac:dyDescent="0.15">
      <c r="A6350" s="110" t="s">
        <v>6159</v>
      </c>
      <c r="B6350" s="110" t="s">
        <v>3</v>
      </c>
      <c r="C6350" s="110">
        <v>0</v>
      </c>
      <c r="D6350" s="110" t="s">
        <v>5</v>
      </c>
      <c r="E6350" s="110" t="s">
        <v>5</v>
      </c>
      <c r="F6350" s="110">
        <v>2</v>
      </c>
      <c r="G6350" s="110">
        <v>1</v>
      </c>
      <c r="H6350" s="110">
        <v>2</v>
      </c>
      <c r="I6350" s="110" t="s">
        <v>10</v>
      </c>
      <c r="J6350" s="133">
        <v>66.900000000000006</v>
      </c>
      <c r="K6350" s="109">
        <v>4577.8999999999996</v>
      </c>
      <c r="L6350" s="110" t="s">
        <v>5</v>
      </c>
      <c r="M6350" s="118">
        <f>ROUND(Table13[[#This Row],[tenure]],0)</f>
        <v>68</v>
      </c>
      <c r="N6350" s="107">
        <f t="shared" si="199"/>
        <v>68.428998505231675</v>
      </c>
      <c r="O6350" s="107" t="b">
        <f t="shared" si="198"/>
        <v>1</v>
      </c>
      <c r="P6350" s="107" t="b">
        <f>Table13[[#This Row],[churn]]="Yes"</f>
        <v>0</v>
      </c>
      <c r="Q6350" t="b">
        <f>Table13[phone_service]&gt;0</f>
        <v>1</v>
      </c>
      <c r="R6350" t="b">
        <f>Table13[internet_service]&gt;0</f>
        <v>1</v>
      </c>
      <c r="S6350" t="b">
        <f>AND(Table13[[#This Row],[has_phone]],Table13[[#This Row],[has_internet]])</f>
        <v>1</v>
      </c>
      <c r="T6350" t="str">
        <f>_xlfn.IFS(Table13[[#This Row],[has_phone_and_internet]],"Phone and Internet",Table13[[#This Row],[has_phone]],"Phone",Table13[[#This Row],[has_internet]],"Internet")</f>
        <v>Phone and Internet</v>
      </c>
      <c r="U635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350" s="119">
        <f ca="1">EDATE(TODAY(),-Table13[[#This Row],[tenure]])</f>
        <v>41692</v>
      </c>
      <c r="W6350" s="120">
        <f>Table13[[#This Row],[total_charges]]/Table13[[#This Row],[tenure]]</f>
        <v>66.900000000000006</v>
      </c>
      <c r="X6350" s="118" t="b">
        <f>Table13[[#This Row],[monthly_charges]]=Table13[[#This Row],[avg_monthly_charge]]</f>
        <v>1</v>
      </c>
      <c r="Y6350" s="118" t="str">
        <f>VLOOKUP(Table13[[#This Row],[contract_type]],Table2_ContractType!A:B,2,0)</f>
        <v>2 Year</v>
      </c>
    </row>
    <row r="6351" spans="1:25" x14ac:dyDescent="0.15">
      <c r="A6351" s="110" t="s">
        <v>5490</v>
      </c>
      <c r="B6351" s="110" t="s">
        <v>3</v>
      </c>
      <c r="C6351" s="110">
        <v>0</v>
      </c>
      <c r="D6351" s="110" t="s">
        <v>5</v>
      </c>
      <c r="E6351" s="110" t="s">
        <v>5</v>
      </c>
      <c r="F6351" s="110">
        <v>1</v>
      </c>
      <c r="G6351" s="110">
        <v>2</v>
      </c>
      <c r="H6351" s="110">
        <v>0</v>
      </c>
      <c r="I6351" s="110" t="s">
        <v>7</v>
      </c>
      <c r="J6351" s="133">
        <v>69.05</v>
      </c>
      <c r="K6351" s="109">
        <v>651.5</v>
      </c>
      <c r="L6351" s="110" t="s">
        <v>5</v>
      </c>
      <c r="M6351" s="118">
        <f>ROUND(Table13[[#This Row],[tenure]],0)</f>
        <v>9</v>
      </c>
      <c r="N6351" s="107">
        <f t="shared" si="199"/>
        <v>9.4351918899348295</v>
      </c>
      <c r="O6351" s="107" t="b">
        <f t="shared" si="198"/>
        <v>1</v>
      </c>
      <c r="P6351" s="107" t="b">
        <f>Table13[[#This Row],[churn]]="Yes"</f>
        <v>0</v>
      </c>
      <c r="Q6351" t="b">
        <f>Table13[phone_service]&gt;0</f>
        <v>1</v>
      </c>
      <c r="R6351" t="b">
        <f>Table13[internet_service]&gt;0</f>
        <v>1</v>
      </c>
      <c r="S6351" t="b">
        <f>AND(Table13[[#This Row],[has_phone]],Table13[[#This Row],[has_internet]])</f>
        <v>1</v>
      </c>
      <c r="T6351" t="str">
        <f>_xlfn.IFS(Table13[[#This Row],[has_phone_and_internet]],"Phone and Internet",Table13[[#This Row],[has_phone]],"Phone",Table13[[#This Row],[has_internet]],"Internet")</f>
        <v>Phone and Internet</v>
      </c>
      <c r="U635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351" s="119">
        <f ca="1">EDATE(TODAY(),-Table13[[#This Row],[tenure]])</f>
        <v>43487</v>
      </c>
      <c r="W6351" s="120">
        <f>Table13[[#This Row],[total_charges]]/Table13[[#This Row],[tenure]]</f>
        <v>69.05</v>
      </c>
      <c r="X6351" s="118" t="b">
        <f>Table13[[#This Row],[monthly_charges]]=Table13[[#This Row],[avg_monthly_charge]]</f>
        <v>1</v>
      </c>
      <c r="Y6351" s="118" t="str">
        <f>VLOOKUP(Table13[[#This Row],[contract_type]],Table2_ContractType!A:B,2,0)</f>
        <v>Month-to-Month</v>
      </c>
    </row>
    <row r="6352" spans="1:25" x14ac:dyDescent="0.15">
      <c r="A6352" s="110" t="s">
        <v>1162</v>
      </c>
      <c r="B6352" s="110" t="s">
        <v>3</v>
      </c>
      <c r="C6352" s="110">
        <v>0</v>
      </c>
      <c r="D6352" s="110" t="s">
        <v>5</v>
      </c>
      <c r="E6352" s="110" t="s">
        <v>5</v>
      </c>
      <c r="F6352" s="110">
        <v>1</v>
      </c>
      <c r="G6352" s="110">
        <v>0</v>
      </c>
      <c r="H6352" s="110">
        <v>0</v>
      </c>
      <c r="I6352" s="110" t="s">
        <v>7</v>
      </c>
      <c r="J6352" s="133">
        <v>18.850000000000001</v>
      </c>
      <c r="K6352" s="109">
        <v>18.850000000000001</v>
      </c>
      <c r="L6352" s="110" t="s">
        <v>5</v>
      </c>
      <c r="M6352" s="118">
        <f>ROUND(Table13[[#This Row],[tenure]],0)</f>
        <v>1</v>
      </c>
      <c r="N6352" s="107">
        <f t="shared" si="199"/>
        <v>1</v>
      </c>
      <c r="O6352" s="107" t="b">
        <f t="shared" si="198"/>
        <v>1</v>
      </c>
      <c r="P6352" s="107" t="b">
        <f>Table13[[#This Row],[churn]]="Yes"</f>
        <v>0</v>
      </c>
      <c r="Q6352" t="b">
        <f>Table13[phone_service]&gt;0</f>
        <v>1</v>
      </c>
      <c r="R6352" t="b">
        <f>Table13[internet_service]&gt;0</f>
        <v>0</v>
      </c>
      <c r="S6352" t="b">
        <f>AND(Table13[[#This Row],[has_phone]],Table13[[#This Row],[has_internet]])</f>
        <v>0</v>
      </c>
      <c r="T6352" t="str">
        <f>_xlfn.IFS(Table13[[#This Row],[has_phone_and_internet]],"Phone and Internet",Table13[[#This Row],[has_phone]],"Phone",Table13[[#This Row],[has_internet]],"Internet")</f>
        <v>Phone</v>
      </c>
      <c r="U635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352" s="119">
        <f ca="1">EDATE(TODAY(),-Table13[[#This Row],[tenure]])</f>
        <v>43730</v>
      </c>
      <c r="W6352" s="120">
        <f>Table13[[#This Row],[total_charges]]/Table13[[#This Row],[tenure]]</f>
        <v>18.850000000000001</v>
      </c>
      <c r="X6352" s="118" t="b">
        <f>Table13[[#This Row],[monthly_charges]]=Table13[[#This Row],[avg_monthly_charge]]</f>
        <v>1</v>
      </c>
      <c r="Y6352" s="118" t="str">
        <f>VLOOKUP(Table13[[#This Row],[contract_type]],Table2_ContractType!A:B,2,0)</f>
        <v>Month-to-Month</v>
      </c>
    </row>
    <row r="6353" spans="1:25" x14ac:dyDescent="0.15">
      <c r="A6353" s="110" t="s">
        <v>6822</v>
      </c>
      <c r="B6353" s="110" t="s">
        <v>9</v>
      </c>
      <c r="C6353" s="110">
        <v>0</v>
      </c>
      <c r="D6353" s="110" t="s">
        <v>4</v>
      </c>
      <c r="E6353" s="110" t="s">
        <v>5</v>
      </c>
      <c r="F6353" s="110">
        <v>0</v>
      </c>
      <c r="G6353" s="110">
        <v>1</v>
      </c>
      <c r="H6353" s="110">
        <v>0</v>
      </c>
      <c r="I6353" s="110" t="s">
        <v>7</v>
      </c>
      <c r="J6353" s="133">
        <v>50.35</v>
      </c>
      <c r="K6353" s="109">
        <v>50.35</v>
      </c>
      <c r="L6353" s="110" t="s">
        <v>4</v>
      </c>
      <c r="M6353" s="118">
        <f>ROUND(Table13[[#This Row],[tenure]],0)</f>
        <v>1</v>
      </c>
      <c r="N6353" s="107">
        <f t="shared" si="199"/>
        <v>1</v>
      </c>
      <c r="O6353" s="107" t="b">
        <f t="shared" si="198"/>
        <v>0</v>
      </c>
      <c r="P6353" s="107" t="b">
        <f>Table13[[#This Row],[churn]]="Yes"</f>
        <v>1</v>
      </c>
      <c r="Q6353" t="b">
        <f>Table13[phone_service]&gt;0</f>
        <v>0</v>
      </c>
      <c r="R6353" t="b">
        <f>Table13[internet_service]&gt;0</f>
        <v>1</v>
      </c>
      <c r="S6353" t="b">
        <f>AND(Table13[[#This Row],[has_phone]],Table13[[#This Row],[has_internet]])</f>
        <v>0</v>
      </c>
      <c r="T6353" t="str">
        <f>_xlfn.IFS(Table13[[#This Row],[has_phone_and_internet]],"Phone and Internet",Table13[[#This Row],[has_phone]],"Phone",Table13[[#This Row],[has_internet]],"Internet")</f>
        <v>Internet</v>
      </c>
      <c r="U635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353" s="119">
        <f ca="1">EDATE(TODAY(),-Table13[[#This Row],[tenure]])</f>
        <v>43730</v>
      </c>
      <c r="W6353" s="120">
        <f>Table13[[#This Row],[total_charges]]/Table13[[#This Row],[tenure]]</f>
        <v>50.35</v>
      </c>
      <c r="X6353" s="118" t="b">
        <f>Table13[[#This Row],[monthly_charges]]=Table13[[#This Row],[avg_monthly_charge]]</f>
        <v>1</v>
      </c>
      <c r="Y6353" s="118" t="str">
        <f>VLOOKUP(Table13[[#This Row],[contract_type]],Table2_ContractType!A:B,2,0)</f>
        <v>Month-to-Month</v>
      </c>
    </row>
    <row r="6354" spans="1:25" x14ac:dyDescent="0.15">
      <c r="A6354" s="110" t="s">
        <v>5364</v>
      </c>
      <c r="B6354" s="110" t="s">
        <v>9</v>
      </c>
      <c r="C6354" s="110">
        <v>0</v>
      </c>
      <c r="D6354" s="110" t="s">
        <v>5</v>
      </c>
      <c r="E6354" s="110" t="s">
        <v>5</v>
      </c>
      <c r="F6354" s="110">
        <v>1</v>
      </c>
      <c r="G6354" s="110">
        <v>1</v>
      </c>
      <c r="H6354" s="110">
        <v>0</v>
      </c>
      <c r="I6354" s="110" t="s">
        <v>10</v>
      </c>
      <c r="J6354" s="133">
        <v>61.65</v>
      </c>
      <c r="K6354" s="109">
        <v>1393.6</v>
      </c>
      <c r="L6354" s="110" t="s">
        <v>5</v>
      </c>
      <c r="M6354" s="118">
        <f>ROUND(Table13[[#This Row],[tenure]],0)</f>
        <v>23</v>
      </c>
      <c r="N6354" s="107">
        <f t="shared" si="199"/>
        <v>22.605028386050282</v>
      </c>
      <c r="O6354" s="107" t="b">
        <f t="shared" si="198"/>
        <v>0</v>
      </c>
      <c r="P6354" s="107" t="b">
        <f>Table13[[#This Row],[churn]]="Yes"</f>
        <v>0</v>
      </c>
      <c r="Q6354" t="b">
        <f>Table13[phone_service]&gt;0</f>
        <v>1</v>
      </c>
      <c r="R6354" t="b">
        <f>Table13[internet_service]&gt;0</f>
        <v>1</v>
      </c>
      <c r="S6354" t="b">
        <f>AND(Table13[[#This Row],[has_phone]],Table13[[#This Row],[has_internet]])</f>
        <v>1</v>
      </c>
      <c r="T6354" t="str">
        <f>_xlfn.IFS(Table13[[#This Row],[has_phone_and_internet]],"Phone and Internet",Table13[[#This Row],[has_phone]],"Phone",Table13[[#This Row],[has_internet]],"Internet")</f>
        <v>Phone and Internet</v>
      </c>
      <c r="U635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354" s="119">
        <f ca="1">EDATE(TODAY(),-Table13[[#This Row],[tenure]])</f>
        <v>43091</v>
      </c>
      <c r="W6354" s="120">
        <f>Table13[[#This Row],[total_charges]]/Table13[[#This Row],[tenure]]</f>
        <v>61.65</v>
      </c>
      <c r="X6354" s="118" t="b">
        <f>Table13[[#This Row],[monthly_charges]]=Table13[[#This Row],[avg_monthly_charge]]</f>
        <v>1</v>
      </c>
      <c r="Y6354" s="118" t="str">
        <f>VLOOKUP(Table13[[#This Row],[contract_type]],Table2_ContractType!A:B,2,0)</f>
        <v>Month-to-Month</v>
      </c>
    </row>
    <row r="6355" spans="1:25" x14ac:dyDescent="0.15">
      <c r="A6355" s="110" t="s">
        <v>171</v>
      </c>
      <c r="B6355" s="110" t="s">
        <v>3</v>
      </c>
      <c r="C6355" s="110">
        <v>0</v>
      </c>
      <c r="D6355" s="110" t="s">
        <v>5</v>
      </c>
      <c r="E6355" s="110" t="s">
        <v>4</v>
      </c>
      <c r="F6355" s="110">
        <v>1</v>
      </c>
      <c r="G6355" s="110">
        <v>1</v>
      </c>
      <c r="H6355" s="110">
        <v>0</v>
      </c>
      <c r="I6355" s="110" t="s">
        <v>7</v>
      </c>
      <c r="J6355" s="133">
        <v>56</v>
      </c>
      <c r="K6355" s="109">
        <v>764.55</v>
      </c>
      <c r="L6355" s="110" t="s">
        <v>5</v>
      </c>
      <c r="M6355" s="118">
        <f>ROUND(Table13[[#This Row],[tenure]],0)</f>
        <v>14</v>
      </c>
      <c r="N6355" s="107">
        <f t="shared" si="199"/>
        <v>13.65267857142857</v>
      </c>
      <c r="O6355" s="107" t="b">
        <f t="shared" si="198"/>
        <v>1</v>
      </c>
      <c r="P6355" s="107" t="b">
        <f>Table13[[#This Row],[churn]]="Yes"</f>
        <v>0</v>
      </c>
      <c r="Q6355" t="b">
        <f>Table13[phone_service]&gt;0</f>
        <v>1</v>
      </c>
      <c r="R6355" t="b">
        <f>Table13[internet_service]&gt;0</f>
        <v>1</v>
      </c>
      <c r="S6355" t="b">
        <f>AND(Table13[[#This Row],[has_phone]],Table13[[#This Row],[has_internet]])</f>
        <v>1</v>
      </c>
      <c r="T6355" t="str">
        <f>_xlfn.IFS(Table13[[#This Row],[has_phone_and_internet]],"Phone and Internet",Table13[[#This Row],[has_phone]],"Phone",Table13[[#This Row],[has_internet]],"Internet")</f>
        <v>Phone and Internet</v>
      </c>
      <c r="U635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6355" s="119">
        <f ca="1">EDATE(TODAY(),-Table13[[#This Row],[tenure]])</f>
        <v>43365</v>
      </c>
      <c r="W6355" s="120">
        <f>Table13[[#This Row],[total_charges]]/Table13[[#This Row],[tenure]]</f>
        <v>56</v>
      </c>
      <c r="X6355" s="118" t="b">
        <f>Table13[[#This Row],[monthly_charges]]=Table13[[#This Row],[avg_monthly_charge]]</f>
        <v>1</v>
      </c>
      <c r="Y6355" s="118" t="str">
        <f>VLOOKUP(Table13[[#This Row],[contract_type]],Table2_ContractType!A:B,2,0)</f>
        <v>Month-to-Month</v>
      </c>
    </row>
    <row r="6356" spans="1:25" x14ac:dyDescent="0.15">
      <c r="A6356" s="110" t="s">
        <v>4857</v>
      </c>
      <c r="B6356" s="110" t="s">
        <v>9</v>
      </c>
      <c r="C6356" s="110">
        <v>0</v>
      </c>
      <c r="D6356" s="110" t="s">
        <v>5</v>
      </c>
      <c r="E6356" s="110" t="s">
        <v>5</v>
      </c>
      <c r="F6356" s="110">
        <v>1</v>
      </c>
      <c r="G6356" s="110">
        <v>2</v>
      </c>
      <c r="H6356" s="110">
        <v>0</v>
      </c>
      <c r="I6356" s="110" t="s">
        <v>13</v>
      </c>
      <c r="J6356" s="133">
        <v>69.150000000000006</v>
      </c>
      <c r="K6356" s="109">
        <v>488.65</v>
      </c>
      <c r="L6356" s="110" t="s">
        <v>5</v>
      </c>
      <c r="M6356" s="118">
        <f>ROUND(Table13[[#This Row],[tenure]],0)</f>
        <v>7</v>
      </c>
      <c r="N6356" s="107">
        <f t="shared" si="199"/>
        <v>7.0665220535068682</v>
      </c>
      <c r="O6356" s="107" t="b">
        <f t="shared" si="198"/>
        <v>0</v>
      </c>
      <c r="P6356" s="107" t="b">
        <f>Table13[[#This Row],[churn]]="Yes"</f>
        <v>0</v>
      </c>
      <c r="Q6356" t="b">
        <f>Table13[phone_service]&gt;0</f>
        <v>1</v>
      </c>
      <c r="R6356" t="b">
        <f>Table13[internet_service]&gt;0</f>
        <v>1</v>
      </c>
      <c r="S6356" t="b">
        <f>AND(Table13[[#This Row],[has_phone]],Table13[[#This Row],[has_internet]])</f>
        <v>1</v>
      </c>
      <c r="T6356" t="str">
        <f>_xlfn.IFS(Table13[[#This Row],[has_phone_and_internet]],"Phone and Internet",Table13[[#This Row],[has_phone]],"Phone",Table13[[#This Row],[has_internet]],"Internet")</f>
        <v>Phone and Internet</v>
      </c>
      <c r="U635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356" s="119">
        <f ca="1">EDATE(TODAY(),-Table13[[#This Row],[tenure]])</f>
        <v>43546</v>
      </c>
      <c r="W6356" s="120">
        <f>Table13[[#This Row],[total_charges]]/Table13[[#This Row],[tenure]]</f>
        <v>69.150000000000006</v>
      </c>
      <c r="X6356" s="118" t="b">
        <f>Table13[[#This Row],[monthly_charges]]=Table13[[#This Row],[avg_monthly_charge]]</f>
        <v>1</v>
      </c>
      <c r="Y6356" s="118" t="str">
        <f>VLOOKUP(Table13[[#This Row],[contract_type]],Table2_ContractType!A:B,2,0)</f>
        <v>Month-to-Month</v>
      </c>
    </row>
    <row r="6357" spans="1:25" x14ac:dyDescent="0.15">
      <c r="A6357" s="110" t="s">
        <v>4909</v>
      </c>
      <c r="B6357" s="110" t="s">
        <v>3</v>
      </c>
      <c r="C6357" s="110">
        <v>0</v>
      </c>
      <c r="D6357" s="110" t="s">
        <v>5</v>
      </c>
      <c r="E6357" s="110" t="s">
        <v>5</v>
      </c>
      <c r="F6357" s="110">
        <v>0</v>
      </c>
      <c r="G6357" s="110">
        <v>1</v>
      </c>
      <c r="H6357" s="110">
        <v>0</v>
      </c>
      <c r="I6357" s="110" t="s">
        <v>7</v>
      </c>
      <c r="J6357" s="133">
        <v>25.25</v>
      </c>
      <c r="K6357" s="109">
        <v>58.9</v>
      </c>
      <c r="L6357" s="110" t="s">
        <v>4</v>
      </c>
      <c r="M6357" s="118">
        <f>ROUND(Table13[[#This Row],[tenure]],0)</f>
        <v>2</v>
      </c>
      <c r="N6357" s="107">
        <f t="shared" si="199"/>
        <v>2.3326732673267325</v>
      </c>
      <c r="O6357" s="107" t="b">
        <f t="shared" si="198"/>
        <v>1</v>
      </c>
      <c r="P6357" s="107" t="b">
        <f>Table13[[#This Row],[churn]]="Yes"</f>
        <v>1</v>
      </c>
      <c r="Q6357" t="b">
        <f>Table13[phone_service]&gt;0</f>
        <v>0</v>
      </c>
      <c r="R6357" t="b">
        <f>Table13[internet_service]&gt;0</f>
        <v>1</v>
      </c>
      <c r="S6357" t="b">
        <f>AND(Table13[[#This Row],[has_phone]],Table13[[#This Row],[has_internet]])</f>
        <v>0</v>
      </c>
      <c r="T6357" t="str">
        <f>_xlfn.IFS(Table13[[#This Row],[has_phone_and_internet]],"Phone and Internet",Table13[[#This Row],[has_phone]],"Phone",Table13[[#This Row],[has_internet]],"Internet")</f>
        <v>Internet</v>
      </c>
      <c r="U635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357" s="119">
        <f ca="1">EDATE(TODAY(),-Table13[[#This Row],[tenure]])</f>
        <v>43699</v>
      </c>
      <c r="W6357" s="120">
        <f>Table13[[#This Row],[total_charges]]/Table13[[#This Row],[tenure]]</f>
        <v>25.25</v>
      </c>
      <c r="X6357" s="118" t="b">
        <f>Table13[[#This Row],[monthly_charges]]=Table13[[#This Row],[avg_monthly_charge]]</f>
        <v>1</v>
      </c>
      <c r="Y6357" s="118" t="str">
        <f>VLOOKUP(Table13[[#This Row],[contract_type]],Table2_ContractType!A:B,2,0)</f>
        <v>Month-to-Month</v>
      </c>
    </row>
    <row r="6358" spans="1:25" x14ac:dyDescent="0.15">
      <c r="A6358" s="110" t="s">
        <v>2990</v>
      </c>
      <c r="B6358" s="110" t="s">
        <v>9</v>
      </c>
      <c r="C6358" s="110">
        <v>1</v>
      </c>
      <c r="D6358" s="110" t="s">
        <v>5</v>
      </c>
      <c r="E6358" s="110" t="s">
        <v>5</v>
      </c>
      <c r="F6358" s="110">
        <v>1</v>
      </c>
      <c r="G6358" s="110">
        <v>1</v>
      </c>
      <c r="H6358" s="110">
        <v>1</v>
      </c>
      <c r="I6358" s="110" t="s">
        <v>7</v>
      </c>
      <c r="J6358" s="133">
        <v>53.5</v>
      </c>
      <c r="K6358" s="109">
        <v>3035.8</v>
      </c>
      <c r="L6358" s="110" t="s">
        <v>5</v>
      </c>
      <c r="M6358" s="118">
        <f>ROUND(Table13[[#This Row],[tenure]],0)</f>
        <v>57</v>
      </c>
      <c r="N6358" s="107">
        <f t="shared" si="199"/>
        <v>56.743925233644866</v>
      </c>
      <c r="O6358" s="107" t="b">
        <f t="shared" si="198"/>
        <v>0</v>
      </c>
      <c r="P6358" s="107" t="b">
        <f>Table13[[#This Row],[churn]]="Yes"</f>
        <v>0</v>
      </c>
      <c r="Q6358" t="b">
        <f>Table13[phone_service]&gt;0</f>
        <v>1</v>
      </c>
      <c r="R6358" t="b">
        <f>Table13[internet_service]&gt;0</f>
        <v>1</v>
      </c>
      <c r="S6358" t="b">
        <f>AND(Table13[[#This Row],[has_phone]],Table13[[#This Row],[has_internet]])</f>
        <v>1</v>
      </c>
      <c r="T6358" t="str">
        <f>_xlfn.IFS(Table13[[#This Row],[has_phone_and_internet]],"Phone and Internet",Table13[[#This Row],[has_phone]],"Phone",Table13[[#This Row],[has_internet]],"Internet")</f>
        <v>Phone and Internet</v>
      </c>
      <c r="U635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358" s="119">
        <f ca="1">EDATE(TODAY(),-Table13[[#This Row],[tenure]])</f>
        <v>42057</v>
      </c>
      <c r="W6358" s="120">
        <f>Table13[[#This Row],[total_charges]]/Table13[[#This Row],[tenure]]</f>
        <v>53.5</v>
      </c>
      <c r="X6358" s="118" t="b">
        <f>Table13[[#This Row],[monthly_charges]]=Table13[[#This Row],[avg_monthly_charge]]</f>
        <v>1</v>
      </c>
      <c r="Y6358" s="118" t="str">
        <f>VLOOKUP(Table13[[#This Row],[contract_type]],Table2_ContractType!A:B,2,0)</f>
        <v>1 Year</v>
      </c>
    </row>
    <row r="6359" spans="1:25" x14ac:dyDescent="0.15">
      <c r="A6359" s="110" t="s">
        <v>1097</v>
      </c>
      <c r="B6359" s="110" t="s">
        <v>3</v>
      </c>
      <c r="C6359" s="110">
        <v>1</v>
      </c>
      <c r="D6359" s="110" t="s">
        <v>5</v>
      </c>
      <c r="E6359" s="110" t="s">
        <v>5</v>
      </c>
      <c r="F6359" s="110">
        <v>1</v>
      </c>
      <c r="G6359" s="110">
        <v>2</v>
      </c>
      <c r="H6359" s="110">
        <v>0</v>
      </c>
      <c r="I6359" s="110" t="s">
        <v>13</v>
      </c>
      <c r="J6359" s="133">
        <v>89.7</v>
      </c>
      <c r="K6359" s="109">
        <v>1047.7</v>
      </c>
      <c r="L6359" s="110" t="s">
        <v>4</v>
      </c>
      <c r="M6359" s="118">
        <f>ROUND(Table13[[#This Row],[tenure]],0)</f>
        <v>12</v>
      </c>
      <c r="N6359" s="107">
        <f t="shared" si="199"/>
        <v>11.680044593088072</v>
      </c>
      <c r="O6359" s="107" t="b">
        <f t="shared" si="198"/>
        <v>1</v>
      </c>
      <c r="P6359" s="107" t="b">
        <f>Table13[[#This Row],[churn]]="Yes"</f>
        <v>1</v>
      </c>
      <c r="Q6359" t="b">
        <f>Table13[phone_service]&gt;0</f>
        <v>1</v>
      </c>
      <c r="R6359" t="b">
        <f>Table13[internet_service]&gt;0</f>
        <v>1</v>
      </c>
      <c r="S6359" t="b">
        <f>AND(Table13[[#This Row],[has_phone]],Table13[[#This Row],[has_internet]])</f>
        <v>1</v>
      </c>
      <c r="T6359" t="str">
        <f>_xlfn.IFS(Table13[[#This Row],[has_phone_and_internet]],"Phone and Internet",Table13[[#This Row],[has_phone]],"Phone",Table13[[#This Row],[has_internet]],"Internet")</f>
        <v>Phone and Internet</v>
      </c>
      <c r="U635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359" s="119">
        <f ca="1">EDATE(TODAY(),-Table13[[#This Row],[tenure]])</f>
        <v>43426</v>
      </c>
      <c r="W6359" s="120">
        <f>Table13[[#This Row],[total_charges]]/Table13[[#This Row],[tenure]]</f>
        <v>89.7</v>
      </c>
      <c r="X6359" s="118" t="b">
        <f>Table13[[#This Row],[monthly_charges]]=Table13[[#This Row],[avg_monthly_charge]]</f>
        <v>1</v>
      </c>
      <c r="Y6359" s="118" t="str">
        <f>VLOOKUP(Table13[[#This Row],[contract_type]],Table2_ContractType!A:B,2,0)</f>
        <v>Month-to-Month</v>
      </c>
    </row>
    <row r="6360" spans="1:25" x14ac:dyDescent="0.15">
      <c r="A6360" s="110" t="s">
        <v>6224</v>
      </c>
      <c r="B6360" s="110" t="s">
        <v>3</v>
      </c>
      <c r="C6360" s="110">
        <v>0</v>
      </c>
      <c r="D6360" s="110" t="s">
        <v>4</v>
      </c>
      <c r="E6360" s="110" t="s">
        <v>4</v>
      </c>
      <c r="F6360" s="110">
        <v>1</v>
      </c>
      <c r="G6360" s="110">
        <v>0</v>
      </c>
      <c r="H6360" s="110">
        <v>2</v>
      </c>
      <c r="I6360" s="110" t="s">
        <v>10</v>
      </c>
      <c r="J6360" s="133">
        <v>20.149999999999999</v>
      </c>
      <c r="K6360" s="109">
        <v>387.7</v>
      </c>
      <c r="L6360" s="110" t="s">
        <v>5</v>
      </c>
      <c r="M6360" s="118">
        <f>ROUND(Table13[[#This Row],[tenure]],0)</f>
        <v>19</v>
      </c>
      <c r="N6360" s="107">
        <f t="shared" si="199"/>
        <v>19.240694789081886</v>
      </c>
      <c r="O6360" s="107" t="b">
        <f t="shared" si="198"/>
        <v>1</v>
      </c>
      <c r="P6360" s="107" t="b">
        <f>Table13[[#This Row],[churn]]="Yes"</f>
        <v>0</v>
      </c>
      <c r="Q6360" t="b">
        <f>Table13[phone_service]&gt;0</f>
        <v>1</v>
      </c>
      <c r="R6360" t="b">
        <f>Table13[internet_service]&gt;0</f>
        <v>0</v>
      </c>
      <c r="S6360" t="b">
        <f>AND(Table13[[#This Row],[has_phone]],Table13[[#This Row],[has_internet]])</f>
        <v>0</v>
      </c>
      <c r="T6360" t="str">
        <f>_xlfn.IFS(Table13[[#This Row],[has_phone_and_internet]],"Phone and Internet",Table13[[#This Row],[has_phone]],"Phone",Table13[[#This Row],[has_internet]],"Internet")</f>
        <v>Phone</v>
      </c>
      <c r="U636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360" s="119">
        <f ca="1">EDATE(TODAY(),-Table13[[#This Row],[tenure]])</f>
        <v>43181</v>
      </c>
      <c r="W6360" s="120">
        <f>Table13[[#This Row],[total_charges]]/Table13[[#This Row],[tenure]]</f>
        <v>20.149999999999999</v>
      </c>
      <c r="X6360" s="118" t="b">
        <f>Table13[[#This Row],[monthly_charges]]=Table13[[#This Row],[avg_monthly_charge]]</f>
        <v>1</v>
      </c>
      <c r="Y6360" s="118" t="str">
        <f>VLOOKUP(Table13[[#This Row],[contract_type]],Table2_ContractType!A:B,2,0)</f>
        <v>2 Year</v>
      </c>
    </row>
    <row r="6361" spans="1:25" x14ac:dyDescent="0.15">
      <c r="A6361" s="110" t="s">
        <v>4585</v>
      </c>
      <c r="B6361" s="110" t="s">
        <v>3</v>
      </c>
      <c r="C6361" s="110">
        <v>1</v>
      </c>
      <c r="D6361" s="110" t="s">
        <v>4</v>
      </c>
      <c r="E6361" s="110" t="s">
        <v>5</v>
      </c>
      <c r="F6361" s="110">
        <v>2</v>
      </c>
      <c r="G6361" s="110">
        <v>2</v>
      </c>
      <c r="H6361" s="110">
        <v>1</v>
      </c>
      <c r="I6361" s="110" t="s">
        <v>17</v>
      </c>
      <c r="J6361" s="133">
        <v>105.75</v>
      </c>
      <c r="K6361" s="109">
        <v>7629.85</v>
      </c>
      <c r="L6361" s="110" t="s">
        <v>5</v>
      </c>
      <c r="M6361" s="118">
        <f>ROUND(Table13[[#This Row],[tenure]],0)</f>
        <v>72</v>
      </c>
      <c r="N6361" s="107">
        <f t="shared" si="199"/>
        <v>72.149881796690309</v>
      </c>
      <c r="O6361" s="107" t="b">
        <f t="shared" si="198"/>
        <v>1</v>
      </c>
      <c r="P6361" s="107" t="b">
        <f>Table13[[#This Row],[churn]]="Yes"</f>
        <v>0</v>
      </c>
      <c r="Q6361" t="b">
        <f>Table13[phone_service]&gt;0</f>
        <v>1</v>
      </c>
      <c r="R6361" t="b">
        <f>Table13[internet_service]&gt;0</f>
        <v>1</v>
      </c>
      <c r="S6361" t="b">
        <f>AND(Table13[[#This Row],[has_phone]],Table13[[#This Row],[has_internet]])</f>
        <v>1</v>
      </c>
      <c r="T6361" t="str">
        <f>_xlfn.IFS(Table13[[#This Row],[has_phone_and_internet]],"Phone and Internet",Table13[[#This Row],[has_phone]],"Phone",Table13[[#This Row],[has_internet]],"Internet")</f>
        <v>Phone and Internet</v>
      </c>
      <c r="U636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361" s="119">
        <f ca="1">EDATE(TODAY(),-Table13[[#This Row],[tenure]])</f>
        <v>41569</v>
      </c>
      <c r="W6361" s="120">
        <f>Table13[[#This Row],[total_charges]]/Table13[[#This Row],[tenure]]</f>
        <v>105.75</v>
      </c>
      <c r="X6361" s="118" t="b">
        <f>Table13[[#This Row],[monthly_charges]]=Table13[[#This Row],[avg_monthly_charge]]</f>
        <v>1</v>
      </c>
      <c r="Y6361" s="118" t="str">
        <f>VLOOKUP(Table13[[#This Row],[contract_type]],Table2_ContractType!A:B,2,0)</f>
        <v>1 Year</v>
      </c>
    </row>
    <row r="6362" spans="1:25" x14ac:dyDescent="0.15">
      <c r="A6362" s="110" t="s">
        <v>1385</v>
      </c>
      <c r="B6362" s="110" t="s">
        <v>9</v>
      </c>
      <c r="C6362" s="110">
        <v>0</v>
      </c>
      <c r="D6362" s="110" t="s">
        <v>4</v>
      </c>
      <c r="E6362" s="110" t="s">
        <v>4</v>
      </c>
      <c r="F6362" s="110">
        <v>1</v>
      </c>
      <c r="G6362" s="110">
        <v>1</v>
      </c>
      <c r="H6362" s="110">
        <v>2</v>
      </c>
      <c r="I6362" s="110" t="s">
        <v>10</v>
      </c>
      <c r="J6362" s="133">
        <v>84.35</v>
      </c>
      <c r="K6362" s="109">
        <v>3858.05</v>
      </c>
      <c r="L6362" s="110" t="s">
        <v>5</v>
      </c>
      <c r="M6362" s="118">
        <f>ROUND(Table13[[#This Row],[tenure]],0)</f>
        <v>46</v>
      </c>
      <c r="N6362" s="107">
        <f t="shared" si="199"/>
        <v>45.738589211618262</v>
      </c>
      <c r="O6362" s="107" t="b">
        <f t="shared" si="198"/>
        <v>0</v>
      </c>
      <c r="P6362" s="107" t="b">
        <f>Table13[[#This Row],[churn]]="Yes"</f>
        <v>0</v>
      </c>
      <c r="Q6362" t="b">
        <f>Table13[phone_service]&gt;0</f>
        <v>1</v>
      </c>
      <c r="R6362" t="b">
        <f>Table13[internet_service]&gt;0</f>
        <v>1</v>
      </c>
      <c r="S6362" t="b">
        <f>AND(Table13[[#This Row],[has_phone]],Table13[[#This Row],[has_internet]])</f>
        <v>1</v>
      </c>
      <c r="T6362" t="str">
        <f>_xlfn.IFS(Table13[[#This Row],[has_phone_and_internet]],"Phone and Internet",Table13[[#This Row],[has_phone]],"Phone",Table13[[#This Row],[has_internet]],"Internet")</f>
        <v>Phone and Internet</v>
      </c>
      <c r="U636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362" s="119">
        <f ca="1">EDATE(TODAY(),-Table13[[#This Row],[tenure]])</f>
        <v>42391</v>
      </c>
      <c r="W6362" s="120">
        <f>Table13[[#This Row],[total_charges]]/Table13[[#This Row],[tenure]]</f>
        <v>84.35</v>
      </c>
      <c r="X6362" s="118" t="b">
        <f>Table13[[#This Row],[monthly_charges]]=Table13[[#This Row],[avg_monthly_charge]]</f>
        <v>1</v>
      </c>
      <c r="Y6362" s="118" t="str">
        <f>VLOOKUP(Table13[[#This Row],[contract_type]],Table2_ContractType!A:B,2,0)</f>
        <v>2 Year</v>
      </c>
    </row>
    <row r="6363" spans="1:25" x14ac:dyDescent="0.15">
      <c r="A6363" s="110" t="s">
        <v>6173</v>
      </c>
      <c r="B6363" s="110" t="s">
        <v>3</v>
      </c>
      <c r="C6363" s="110">
        <v>1</v>
      </c>
      <c r="D6363" s="110" t="s">
        <v>4</v>
      </c>
      <c r="E6363" s="110" t="s">
        <v>5</v>
      </c>
      <c r="F6363" s="110">
        <v>0</v>
      </c>
      <c r="G6363" s="110">
        <v>1</v>
      </c>
      <c r="H6363" s="110">
        <v>2</v>
      </c>
      <c r="I6363" s="110" t="s">
        <v>17</v>
      </c>
      <c r="J6363" s="133">
        <v>49.45</v>
      </c>
      <c r="K6363" s="109">
        <v>2907.55</v>
      </c>
      <c r="L6363" s="110" t="s">
        <v>5</v>
      </c>
      <c r="M6363" s="118">
        <f>ROUND(Table13[[#This Row],[tenure]],0)</f>
        <v>59</v>
      </c>
      <c r="N6363" s="107">
        <f t="shared" si="199"/>
        <v>58.797775530839232</v>
      </c>
      <c r="O6363" s="107" t="b">
        <f t="shared" si="198"/>
        <v>1</v>
      </c>
      <c r="P6363" s="107" t="b">
        <f>Table13[[#This Row],[churn]]="Yes"</f>
        <v>0</v>
      </c>
      <c r="Q6363" t="b">
        <f>Table13[phone_service]&gt;0</f>
        <v>0</v>
      </c>
      <c r="R6363" t="b">
        <f>Table13[internet_service]&gt;0</f>
        <v>1</v>
      </c>
      <c r="S6363" t="b">
        <f>AND(Table13[[#This Row],[has_phone]],Table13[[#This Row],[has_internet]])</f>
        <v>0</v>
      </c>
      <c r="T6363" t="str">
        <f>_xlfn.IFS(Table13[[#This Row],[has_phone_and_internet]],"Phone and Internet",Table13[[#This Row],[has_phone]],"Phone",Table13[[#This Row],[has_internet]],"Internet")</f>
        <v>Internet</v>
      </c>
      <c r="U636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363" s="119">
        <f ca="1">EDATE(TODAY(),-Table13[[#This Row],[tenure]])</f>
        <v>41995</v>
      </c>
      <c r="W6363" s="120">
        <f>Table13[[#This Row],[total_charges]]/Table13[[#This Row],[tenure]]</f>
        <v>49.45</v>
      </c>
      <c r="X6363" s="118" t="b">
        <f>Table13[[#This Row],[monthly_charges]]=Table13[[#This Row],[avg_monthly_charge]]</f>
        <v>1</v>
      </c>
      <c r="Y6363" s="118" t="str">
        <f>VLOOKUP(Table13[[#This Row],[contract_type]],Table2_ContractType!A:B,2,0)</f>
        <v>2 Year</v>
      </c>
    </row>
    <row r="6364" spans="1:25" x14ac:dyDescent="0.15">
      <c r="A6364" s="110" t="s">
        <v>6766</v>
      </c>
      <c r="B6364" s="110" t="s">
        <v>9</v>
      </c>
      <c r="C6364" s="110">
        <v>0</v>
      </c>
      <c r="D6364" s="110" t="s">
        <v>5</v>
      </c>
      <c r="E6364" s="110" t="s">
        <v>5</v>
      </c>
      <c r="F6364" s="110">
        <v>2</v>
      </c>
      <c r="G6364" s="110">
        <v>2</v>
      </c>
      <c r="H6364" s="110">
        <v>0</v>
      </c>
      <c r="I6364" s="110" t="s">
        <v>7</v>
      </c>
      <c r="J6364" s="133">
        <v>79.900000000000006</v>
      </c>
      <c r="K6364" s="109">
        <v>3313.4</v>
      </c>
      <c r="L6364" s="110" t="s">
        <v>5</v>
      </c>
      <c r="M6364" s="118">
        <f>ROUND(Table13[[#This Row],[tenure]],0)</f>
        <v>41</v>
      </c>
      <c r="N6364" s="107">
        <f t="shared" si="199"/>
        <v>41.469336670838544</v>
      </c>
      <c r="O6364" s="107" t="b">
        <f t="shared" si="198"/>
        <v>0</v>
      </c>
      <c r="P6364" s="107" t="b">
        <f>Table13[[#This Row],[churn]]="Yes"</f>
        <v>0</v>
      </c>
      <c r="Q6364" t="b">
        <f>Table13[phone_service]&gt;0</f>
        <v>1</v>
      </c>
      <c r="R6364" t="b">
        <f>Table13[internet_service]&gt;0</f>
        <v>1</v>
      </c>
      <c r="S6364" t="b">
        <f>AND(Table13[[#This Row],[has_phone]],Table13[[#This Row],[has_internet]])</f>
        <v>1</v>
      </c>
      <c r="T6364" t="str">
        <f>_xlfn.IFS(Table13[[#This Row],[has_phone_and_internet]],"Phone and Internet",Table13[[#This Row],[has_phone]],"Phone",Table13[[#This Row],[has_internet]],"Internet")</f>
        <v>Phone and Internet</v>
      </c>
      <c r="U636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364" s="119">
        <f ca="1">EDATE(TODAY(),-Table13[[#This Row],[tenure]])</f>
        <v>42512</v>
      </c>
      <c r="W6364" s="120">
        <f>Table13[[#This Row],[total_charges]]/Table13[[#This Row],[tenure]]</f>
        <v>79.900000000000006</v>
      </c>
      <c r="X6364" s="118" t="b">
        <f>Table13[[#This Row],[monthly_charges]]=Table13[[#This Row],[avg_monthly_charge]]</f>
        <v>1</v>
      </c>
      <c r="Y6364" s="118" t="str">
        <f>VLOOKUP(Table13[[#This Row],[contract_type]],Table2_ContractType!A:B,2,0)</f>
        <v>Month-to-Month</v>
      </c>
    </row>
    <row r="6365" spans="1:25" x14ac:dyDescent="0.15">
      <c r="A6365" s="110" t="s">
        <v>6957</v>
      </c>
      <c r="B6365" s="110" t="s">
        <v>3</v>
      </c>
      <c r="C6365" s="110">
        <v>0</v>
      </c>
      <c r="D6365" s="110" t="s">
        <v>5</v>
      </c>
      <c r="E6365" s="110" t="s">
        <v>4</v>
      </c>
      <c r="F6365" s="110">
        <v>0</v>
      </c>
      <c r="G6365" s="110">
        <v>1</v>
      </c>
      <c r="H6365" s="110">
        <v>0</v>
      </c>
      <c r="I6365" s="110" t="s">
        <v>17</v>
      </c>
      <c r="J6365" s="133">
        <v>45.55</v>
      </c>
      <c r="K6365" s="109">
        <v>2108.35</v>
      </c>
      <c r="L6365" s="110" t="s">
        <v>5</v>
      </c>
      <c r="M6365" s="118">
        <f>ROUND(Table13[[#This Row],[tenure]],0)</f>
        <v>46</v>
      </c>
      <c r="N6365" s="107">
        <f t="shared" si="199"/>
        <v>46.286498353457738</v>
      </c>
      <c r="O6365" s="107" t="b">
        <f t="shared" si="198"/>
        <v>1</v>
      </c>
      <c r="P6365" s="107" t="b">
        <f>Table13[[#This Row],[churn]]="Yes"</f>
        <v>0</v>
      </c>
      <c r="Q6365" t="b">
        <f>Table13[phone_service]&gt;0</f>
        <v>0</v>
      </c>
      <c r="R6365" t="b">
        <f>Table13[internet_service]&gt;0</f>
        <v>1</v>
      </c>
      <c r="S6365" t="b">
        <f>AND(Table13[[#This Row],[has_phone]],Table13[[#This Row],[has_internet]])</f>
        <v>0</v>
      </c>
      <c r="T6365" t="str">
        <f>_xlfn.IFS(Table13[[#This Row],[has_phone_and_internet]],"Phone and Internet",Table13[[#This Row],[has_phone]],"Phone",Table13[[#This Row],[has_internet]],"Internet")</f>
        <v>Internet</v>
      </c>
      <c r="U636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6365" s="119">
        <f ca="1">EDATE(TODAY(),-Table13[[#This Row],[tenure]])</f>
        <v>42360</v>
      </c>
      <c r="W6365" s="120">
        <f>Table13[[#This Row],[total_charges]]/Table13[[#This Row],[tenure]]</f>
        <v>45.55</v>
      </c>
      <c r="X6365" s="118" t="b">
        <f>Table13[[#This Row],[monthly_charges]]=Table13[[#This Row],[avg_monthly_charge]]</f>
        <v>1</v>
      </c>
      <c r="Y6365" s="118" t="str">
        <f>VLOOKUP(Table13[[#This Row],[contract_type]],Table2_ContractType!A:B,2,0)</f>
        <v>Month-to-Month</v>
      </c>
    </row>
    <row r="6366" spans="1:25" x14ac:dyDescent="0.15">
      <c r="A6366" s="110" t="s">
        <v>2643</v>
      </c>
      <c r="B6366" s="110" t="s">
        <v>3</v>
      </c>
      <c r="C6366" s="110">
        <v>0</v>
      </c>
      <c r="D6366" s="110" t="s">
        <v>5</v>
      </c>
      <c r="E6366" s="110" t="s">
        <v>5</v>
      </c>
      <c r="F6366" s="110">
        <v>1</v>
      </c>
      <c r="G6366" s="110">
        <v>1</v>
      </c>
      <c r="H6366" s="110">
        <v>2</v>
      </c>
      <c r="I6366" s="110" t="s">
        <v>10</v>
      </c>
      <c r="J6366" s="133">
        <v>64.75</v>
      </c>
      <c r="K6366" s="109">
        <v>3617.1</v>
      </c>
      <c r="L6366" s="110" t="s">
        <v>5</v>
      </c>
      <c r="M6366" s="118">
        <f>ROUND(Table13[[#This Row],[tenure]],0)</f>
        <v>56</v>
      </c>
      <c r="N6366" s="107">
        <f t="shared" si="199"/>
        <v>55.862548262548259</v>
      </c>
      <c r="O6366" s="107" t="b">
        <f t="shared" si="198"/>
        <v>1</v>
      </c>
      <c r="P6366" s="107" t="b">
        <f>Table13[[#This Row],[churn]]="Yes"</f>
        <v>0</v>
      </c>
      <c r="Q6366" t="b">
        <f>Table13[phone_service]&gt;0</f>
        <v>1</v>
      </c>
      <c r="R6366" t="b">
        <f>Table13[internet_service]&gt;0</f>
        <v>1</v>
      </c>
      <c r="S6366" t="b">
        <f>AND(Table13[[#This Row],[has_phone]],Table13[[#This Row],[has_internet]])</f>
        <v>1</v>
      </c>
      <c r="T6366" t="str">
        <f>_xlfn.IFS(Table13[[#This Row],[has_phone_and_internet]],"Phone and Internet",Table13[[#This Row],[has_phone]],"Phone",Table13[[#This Row],[has_internet]],"Internet")</f>
        <v>Phone and Internet</v>
      </c>
      <c r="U636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366" s="119">
        <f ca="1">EDATE(TODAY(),-Table13[[#This Row],[tenure]])</f>
        <v>42085</v>
      </c>
      <c r="W6366" s="120">
        <f>Table13[[#This Row],[total_charges]]/Table13[[#This Row],[tenure]]</f>
        <v>64.75</v>
      </c>
      <c r="X6366" s="118" t="b">
        <f>Table13[[#This Row],[monthly_charges]]=Table13[[#This Row],[avg_monthly_charge]]</f>
        <v>1</v>
      </c>
      <c r="Y6366" s="118" t="str">
        <f>VLOOKUP(Table13[[#This Row],[contract_type]],Table2_ContractType!A:B,2,0)</f>
        <v>2 Year</v>
      </c>
    </row>
    <row r="6367" spans="1:25" x14ac:dyDescent="0.15">
      <c r="A6367" s="110" t="s">
        <v>4326</v>
      </c>
      <c r="B6367" s="110" t="s">
        <v>3</v>
      </c>
      <c r="C6367" s="110">
        <v>0</v>
      </c>
      <c r="D6367" s="110" t="s">
        <v>5</v>
      </c>
      <c r="E6367" s="110" t="s">
        <v>5</v>
      </c>
      <c r="F6367" s="110">
        <v>1</v>
      </c>
      <c r="G6367" s="110">
        <v>2</v>
      </c>
      <c r="H6367" s="110">
        <v>0</v>
      </c>
      <c r="I6367" s="110" t="s">
        <v>7</v>
      </c>
      <c r="J6367" s="133">
        <v>79.55</v>
      </c>
      <c r="K6367" s="109">
        <v>79.55</v>
      </c>
      <c r="L6367" s="110" t="s">
        <v>4</v>
      </c>
      <c r="M6367" s="118">
        <f>ROUND(Table13[[#This Row],[tenure]],0)</f>
        <v>1</v>
      </c>
      <c r="N6367" s="107">
        <f t="shared" si="199"/>
        <v>1</v>
      </c>
      <c r="O6367" s="107" t="b">
        <f t="shared" si="198"/>
        <v>1</v>
      </c>
      <c r="P6367" s="107" t="b">
        <f>Table13[[#This Row],[churn]]="Yes"</f>
        <v>1</v>
      </c>
      <c r="Q6367" t="b">
        <f>Table13[phone_service]&gt;0</f>
        <v>1</v>
      </c>
      <c r="R6367" t="b">
        <f>Table13[internet_service]&gt;0</f>
        <v>1</v>
      </c>
      <c r="S6367" t="b">
        <f>AND(Table13[[#This Row],[has_phone]],Table13[[#This Row],[has_internet]])</f>
        <v>1</v>
      </c>
      <c r="T6367" t="str">
        <f>_xlfn.IFS(Table13[[#This Row],[has_phone_and_internet]],"Phone and Internet",Table13[[#This Row],[has_phone]],"Phone",Table13[[#This Row],[has_internet]],"Internet")</f>
        <v>Phone and Internet</v>
      </c>
      <c r="U636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367" s="119">
        <f ca="1">EDATE(TODAY(),-Table13[[#This Row],[tenure]])</f>
        <v>43730</v>
      </c>
      <c r="W6367" s="120">
        <f>Table13[[#This Row],[total_charges]]/Table13[[#This Row],[tenure]]</f>
        <v>79.55</v>
      </c>
      <c r="X6367" s="118" t="b">
        <f>Table13[[#This Row],[monthly_charges]]=Table13[[#This Row],[avg_monthly_charge]]</f>
        <v>1</v>
      </c>
      <c r="Y6367" s="118" t="str">
        <f>VLOOKUP(Table13[[#This Row],[contract_type]],Table2_ContractType!A:B,2,0)</f>
        <v>Month-to-Month</v>
      </c>
    </row>
    <row r="6368" spans="1:25" x14ac:dyDescent="0.15">
      <c r="A6368" s="110" t="s">
        <v>3930</v>
      </c>
      <c r="B6368" s="110" t="s">
        <v>3</v>
      </c>
      <c r="C6368" s="110">
        <v>0</v>
      </c>
      <c r="D6368" s="110" t="s">
        <v>5</v>
      </c>
      <c r="E6368" s="110" t="s">
        <v>5</v>
      </c>
      <c r="F6368" s="110">
        <v>2</v>
      </c>
      <c r="G6368" s="110">
        <v>2</v>
      </c>
      <c r="H6368" s="110">
        <v>0</v>
      </c>
      <c r="I6368" s="110" t="s">
        <v>13</v>
      </c>
      <c r="J6368" s="133">
        <v>93.55</v>
      </c>
      <c r="K6368" s="109">
        <v>536.4</v>
      </c>
      <c r="L6368" s="110" t="s">
        <v>4</v>
      </c>
      <c r="M6368" s="118">
        <f>ROUND(Table13[[#This Row],[tenure]],0)</f>
        <v>6</v>
      </c>
      <c r="N6368" s="107">
        <f t="shared" si="199"/>
        <v>5.733832175307322</v>
      </c>
      <c r="O6368" s="107" t="b">
        <f t="shared" si="198"/>
        <v>1</v>
      </c>
      <c r="P6368" s="107" t="b">
        <f>Table13[[#This Row],[churn]]="Yes"</f>
        <v>1</v>
      </c>
      <c r="Q6368" t="b">
        <f>Table13[phone_service]&gt;0</f>
        <v>1</v>
      </c>
      <c r="R6368" t="b">
        <f>Table13[internet_service]&gt;0</f>
        <v>1</v>
      </c>
      <c r="S6368" t="b">
        <f>AND(Table13[[#This Row],[has_phone]],Table13[[#This Row],[has_internet]])</f>
        <v>1</v>
      </c>
      <c r="T6368" t="str">
        <f>_xlfn.IFS(Table13[[#This Row],[has_phone_and_internet]],"Phone and Internet",Table13[[#This Row],[has_phone]],"Phone",Table13[[#This Row],[has_internet]],"Internet")</f>
        <v>Phone and Internet</v>
      </c>
      <c r="U636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368" s="119">
        <f ca="1">EDATE(TODAY(),-Table13[[#This Row],[tenure]])</f>
        <v>43607</v>
      </c>
      <c r="W6368" s="120">
        <f>Table13[[#This Row],[total_charges]]/Table13[[#This Row],[tenure]]</f>
        <v>93.55</v>
      </c>
      <c r="X6368" s="118" t="b">
        <f>Table13[[#This Row],[monthly_charges]]=Table13[[#This Row],[avg_monthly_charge]]</f>
        <v>1</v>
      </c>
      <c r="Y6368" s="118" t="str">
        <f>VLOOKUP(Table13[[#This Row],[contract_type]],Table2_ContractType!A:B,2,0)</f>
        <v>Month-to-Month</v>
      </c>
    </row>
    <row r="6369" spans="1:25" x14ac:dyDescent="0.15">
      <c r="A6369" s="110" t="s">
        <v>4182</v>
      </c>
      <c r="B6369" s="110" t="s">
        <v>9</v>
      </c>
      <c r="C6369" s="110">
        <v>0</v>
      </c>
      <c r="D6369" s="110" t="s">
        <v>5</v>
      </c>
      <c r="E6369" s="110" t="s">
        <v>5</v>
      </c>
      <c r="F6369" s="110">
        <v>1</v>
      </c>
      <c r="G6369" s="110">
        <v>0</v>
      </c>
      <c r="H6369" s="110">
        <v>0</v>
      </c>
      <c r="I6369" s="110" t="s">
        <v>10</v>
      </c>
      <c r="J6369" s="133">
        <v>18.95</v>
      </c>
      <c r="K6369" s="109">
        <v>185.6</v>
      </c>
      <c r="L6369" s="110" t="s">
        <v>4</v>
      </c>
      <c r="M6369" s="118">
        <f>ROUND(Table13[[#This Row],[tenure]],0)</f>
        <v>10</v>
      </c>
      <c r="N6369" s="107">
        <f t="shared" si="199"/>
        <v>9.7941952506596301</v>
      </c>
      <c r="O6369" s="107" t="b">
        <f t="shared" si="198"/>
        <v>0</v>
      </c>
      <c r="P6369" s="107" t="b">
        <f>Table13[[#This Row],[churn]]="Yes"</f>
        <v>1</v>
      </c>
      <c r="Q6369" t="b">
        <f>Table13[phone_service]&gt;0</f>
        <v>1</v>
      </c>
      <c r="R6369" t="b">
        <f>Table13[internet_service]&gt;0</f>
        <v>0</v>
      </c>
      <c r="S6369" t="b">
        <f>AND(Table13[[#This Row],[has_phone]],Table13[[#This Row],[has_internet]])</f>
        <v>0</v>
      </c>
      <c r="T6369" t="str">
        <f>_xlfn.IFS(Table13[[#This Row],[has_phone_and_internet]],"Phone and Internet",Table13[[#This Row],[has_phone]],"Phone",Table13[[#This Row],[has_internet]],"Internet")</f>
        <v>Phone</v>
      </c>
      <c r="U636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369" s="119">
        <f ca="1">EDATE(TODAY(),-Table13[[#This Row],[tenure]])</f>
        <v>43487</v>
      </c>
      <c r="W6369" s="120">
        <f>Table13[[#This Row],[total_charges]]/Table13[[#This Row],[tenure]]</f>
        <v>18.95</v>
      </c>
      <c r="X6369" s="118" t="b">
        <f>Table13[[#This Row],[monthly_charges]]=Table13[[#This Row],[avg_monthly_charge]]</f>
        <v>1</v>
      </c>
      <c r="Y6369" s="118" t="str">
        <f>VLOOKUP(Table13[[#This Row],[contract_type]],Table2_ContractType!A:B,2,0)</f>
        <v>Month-to-Month</v>
      </c>
    </row>
    <row r="6370" spans="1:25" x14ac:dyDescent="0.15">
      <c r="A6370" s="110" t="s">
        <v>3605</v>
      </c>
      <c r="B6370" s="110" t="s">
        <v>3</v>
      </c>
      <c r="C6370" s="110">
        <v>0</v>
      </c>
      <c r="D6370" s="110" t="s">
        <v>5</v>
      </c>
      <c r="E6370" s="110" t="s">
        <v>5</v>
      </c>
      <c r="F6370" s="110">
        <v>0</v>
      </c>
      <c r="G6370" s="110">
        <v>1</v>
      </c>
      <c r="H6370" s="110">
        <v>0</v>
      </c>
      <c r="I6370" s="110" t="s">
        <v>7</v>
      </c>
      <c r="J6370" s="133">
        <v>40.75</v>
      </c>
      <c r="K6370" s="109">
        <v>359.4</v>
      </c>
      <c r="L6370" s="110" t="s">
        <v>5</v>
      </c>
      <c r="M6370" s="118">
        <f>ROUND(Table13[[#This Row],[tenure]],0)</f>
        <v>9</v>
      </c>
      <c r="N6370" s="107">
        <f t="shared" si="199"/>
        <v>8.8196319018404896</v>
      </c>
      <c r="O6370" s="107" t="b">
        <f t="shared" si="198"/>
        <v>1</v>
      </c>
      <c r="P6370" s="107" t="b">
        <f>Table13[[#This Row],[churn]]="Yes"</f>
        <v>0</v>
      </c>
      <c r="Q6370" t="b">
        <f>Table13[phone_service]&gt;0</f>
        <v>0</v>
      </c>
      <c r="R6370" t="b">
        <f>Table13[internet_service]&gt;0</f>
        <v>1</v>
      </c>
      <c r="S6370" t="b">
        <f>AND(Table13[[#This Row],[has_phone]],Table13[[#This Row],[has_internet]])</f>
        <v>0</v>
      </c>
      <c r="T6370" t="str">
        <f>_xlfn.IFS(Table13[[#This Row],[has_phone_and_internet]],"Phone and Internet",Table13[[#This Row],[has_phone]],"Phone",Table13[[#This Row],[has_internet]],"Internet")</f>
        <v>Internet</v>
      </c>
      <c r="U637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370" s="119">
        <f ca="1">EDATE(TODAY(),-Table13[[#This Row],[tenure]])</f>
        <v>43518</v>
      </c>
      <c r="W6370" s="120">
        <f>Table13[[#This Row],[total_charges]]/Table13[[#This Row],[tenure]]</f>
        <v>40.75</v>
      </c>
      <c r="X6370" s="118" t="b">
        <f>Table13[[#This Row],[monthly_charges]]=Table13[[#This Row],[avg_monthly_charge]]</f>
        <v>1</v>
      </c>
      <c r="Y6370" s="118" t="str">
        <f>VLOOKUP(Table13[[#This Row],[contract_type]],Table2_ContractType!A:B,2,0)</f>
        <v>Month-to-Month</v>
      </c>
    </row>
    <row r="6371" spans="1:25" x14ac:dyDescent="0.15">
      <c r="A6371" s="110" t="s">
        <v>3537</v>
      </c>
      <c r="B6371" s="110" t="s">
        <v>9</v>
      </c>
      <c r="C6371" s="110">
        <v>1</v>
      </c>
      <c r="D6371" s="110" t="s">
        <v>5</v>
      </c>
      <c r="E6371" s="110" t="s">
        <v>5</v>
      </c>
      <c r="F6371" s="110">
        <v>1</v>
      </c>
      <c r="G6371" s="110">
        <v>1</v>
      </c>
      <c r="H6371" s="110">
        <v>0</v>
      </c>
      <c r="I6371" s="110" t="s">
        <v>7</v>
      </c>
      <c r="J6371" s="133">
        <v>50.35</v>
      </c>
      <c r="K6371" s="109">
        <v>237.25</v>
      </c>
      <c r="L6371" s="110" t="s">
        <v>4</v>
      </c>
      <c r="M6371" s="118">
        <f>ROUND(Table13[[#This Row],[tenure]],0)</f>
        <v>5</v>
      </c>
      <c r="N6371" s="107">
        <f t="shared" si="199"/>
        <v>4.7120158887785504</v>
      </c>
      <c r="O6371" s="107" t="b">
        <f t="shared" si="198"/>
        <v>0</v>
      </c>
      <c r="P6371" s="107" t="b">
        <f>Table13[[#This Row],[churn]]="Yes"</f>
        <v>1</v>
      </c>
      <c r="Q6371" t="b">
        <f>Table13[phone_service]&gt;0</f>
        <v>1</v>
      </c>
      <c r="R6371" t="b">
        <f>Table13[internet_service]&gt;0</f>
        <v>1</v>
      </c>
      <c r="S6371" t="b">
        <f>AND(Table13[[#This Row],[has_phone]],Table13[[#This Row],[has_internet]])</f>
        <v>1</v>
      </c>
      <c r="T6371" t="str">
        <f>_xlfn.IFS(Table13[[#This Row],[has_phone_and_internet]],"Phone and Internet",Table13[[#This Row],[has_phone]],"Phone",Table13[[#This Row],[has_internet]],"Internet")</f>
        <v>Phone and Internet</v>
      </c>
      <c r="U637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371" s="119">
        <f ca="1">EDATE(TODAY(),-Table13[[#This Row],[tenure]])</f>
        <v>43638</v>
      </c>
      <c r="W6371" s="120">
        <f>Table13[[#This Row],[total_charges]]/Table13[[#This Row],[tenure]]</f>
        <v>50.349999999999994</v>
      </c>
      <c r="X6371" s="118" t="b">
        <f>Table13[[#This Row],[monthly_charges]]=Table13[[#This Row],[avg_monthly_charge]]</f>
        <v>1</v>
      </c>
      <c r="Y6371" s="118" t="str">
        <f>VLOOKUP(Table13[[#This Row],[contract_type]],Table2_ContractType!A:B,2,0)</f>
        <v>Month-to-Month</v>
      </c>
    </row>
    <row r="6372" spans="1:25" x14ac:dyDescent="0.15">
      <c r="A6372" s="110" t="s">
        <v>5316</v>
      </c>
      <c r="B6372" s="110" t="s">
        <v>3</v>
      </c>
      <c r="C6372" s="110">
        <v>0</v>
      </c>
      <c r="D6372" s="110" t="s">
        <v>4</v>
      </c>
      <c r="E6372" s="110" t="s">
        <v>5</v>
      </c>
      <c r="F6372" s="110">
        <v>1</v>
      </c>
      <c r="G6372" s="110">
        <v>1</v>
      </c>
      <c r="H6372" s="110">
        <v>2</v>
      </c>
      <c r="I6372" s="110" t="s">
        <v>7</v>
      </c>
      <c r="J6372" s="133">
        <v>78.8</v>
      </c>
      <c r="K6372" s="109">
        <v>3460.3</v>
      </c>
      <c r="L6372" s="110" t="s">
        <v>5</v>
      </c>
      <c r="M6372" s="118">
        <f>ROUND(Table13[[#This Row],[tenure]],0)</f>
        <v>44</v>
      </c>
      <c r="N6372" s="107">
        <f t="shared" si="199"/>
        <v>43.912436548223354</v>
      </c>
      <c r="O6372" s="107" t="b">
        <f t="shared" si="198"/>
        <v>1</v>
      </c>
      <c r="P6372" s="107" t="b">
        <f>Table13[[#This Row],[churn]]="Yes"</f>
        <v>0</v>
      </c>
      <c r="Q6372" t="b">
        <f>Table13[phone_service]&gt;0</f>
        <v>1</v>
      </c>
      <c r="R6372" t="b">
        <f>Table13[internet_service]&gt;0</f>
        <v>1</v>
      </c>
      <c r="S6372" t="b">
        <f>AND(Table13[[#This Row],[has_phone]],Table13[[#This Row],[has_internet]])</f>
        <v>1</v>
      </c>
      <c r="T6372" t="str">
        <f>_xlfn.IFS(Table13[[#This Row],[has_phone_and_internet]],"Phone and Internet",Table13[[#This Row],[has_phone]],"Phone",Table13[[#This Row],[has_internet]],"Internet")</f>
        <v>Phone and Internet</v>
      </c>
      <c r="U637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372" s="119">
        <f ca="1">EDATE(TODAY(),-Table13[[#This Row],[tenure]])</f>
        <v>42451</v>
      </c>
      <c r="W6372" s="120">
        <f>Table13[[#This Row],[total_charges]]/Table13[[#This Row],[tenure]]</f>
        <v>78.8</v>
      </c>
      <c r="X6372" s="118" t="b">
        <f>Table13[[#This Row],[monthly_charges]]=Table13[[#This Row],[avg_monthly_charge]]</f>
        <v>1</v>
      </c>
      <c r="Y6372" s="118" t="str">
        <f>VLOOKUP(Table13[[#This Row],[contract_type]],Table2_ContractType!A:B,2,0)</f>
        <v>2 Year</v>
      </c>
    </row>
    <row r="6373" spans="1:25" x14ac:dyDescent="0.15">
      <c r="A6373" s="110" t="s">
        <v>4229</v>
      </c>
      <c r="B6373" s="110" t="s">
        <v>9</v>
      </c>
      <c r="C6373" s="110">
        <v>0</v>
      </c>
      <c r="D6373" s="110" t="s">
        <v>5</v>
      </c>
      <c r="E6373" s="110" t="s">
        <v>5</v>
      </c>
      <c r="F6373" s="110">
        <v>2</v>
      </c>
      <c r="G6373" s="110">
        <v>0</v>
      </c>
      <c r="H6373" s="110">
        <v>0</v>
      </c>
      <c r="I6373" s="110" t="s">
        <v>13</v>
      </c>
      <c r="J6373" s="133">
        <v>25.05</v>
      </c>
      <c r="K6373" s="109">
        <v>152.94999999999999</v>
      </c>
      <c r="L6373" s="110" t="s">
        <v>5</v>
      </c>
      <c r="M6373" s="118">
        <f>ROUND(Table13[[#This Row],[tenure]],0)</f>
        <v>6</v>
      </c>
      <c r="N6373" s="107">
        <f t="shared" si="199"/>
        <v>6.1057884231536921</v>
      </c>
      <c r="O6373" s="107" t="b">
        <f t="shared" si="198"/>
        <v>0</v>
      </c>
      <c r="P6373" s="107" t="b">
        <f>Table13[[#This Row],[churn]]="Yes"</f>
        <v>0</v>
      </c>
      <c r="Q6373" t="b">
        <f>Table13[phone_service]&gt;0</f>
        <v>1</v>
      </c>
      <c r="R6373" t="b">
        <f>Table13[internet_service]&gt;0</f>
        <v>0</v>
      </c>
      <c r="S6373" t="b">
        <f>AND(Table13[[#This Row],[has_phone]],Table13[[#This Row],[has_internet]])</f>
        <v>0</v>
      </c>
      <c r="T6373" t="str">
        <f>_xlfn.IFS(Table13[[#This Row],[has_phone_and_internet]],"Phone and Internet",Table13[[#This Row],[has_phone]],"Phone",Table13[[#This Row],[has_internet]],"Internet")</f>
        <v>Phone</v>
      </c>
      <c r="U637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373" s="119">
        <f ca="1">EDATE(TODAY(),-Table13[[#This Row],[tenure]])</f>
        <v>43577</v>
      </c>
      <c r="W6373" s="120">
        <f>Table13[[#This Row],[total_charges]]/Table13[[#This Row],[tenure]]</f>
        <v>25.05</v>
      </c>
      <c r="X6373" s="118" t="b">
        <f>Table13[[#This Row],[monthly_charges]]=Table13[[#This Row],[avg_monthly_charge]]</f>
        <v>1</v>
      </c>
      <c r="Y6373" s="118" t="str">
        <f>VLOOKUP(Table13[[#This Row],[contract_type]],Table2_ContractType!A:B,2,0)</f>
        <v>Month-to-Month</v>
      </c>
    </row>
    <row r="6374" spans="1:25" x14ac:dyDescent="0.15">
      <c r="A6374" s="110" t="s">
        <v>3549</v>
      </c>
      <c r="B6374" s="110" t="s">
        <v>9</v>
      </c>
      <c r="C6374" s="110">
        <v>0</v>
      </c>
      <c r="D6374" s="110" t="s">
        <v>4</v>
      </c>
      <c r="E6374" s="110" t="s">
        <v>4</v>
      </c>
      <c r="F6374" s="110">
        <v>1</v>
      </c>
      <c r="G6374" s="110">
        <v>2</v>
      </c>
      <c r="H6374" s="110">
        <v>2</v>
      </c>
      <c r="I6374" s="110" t="s">
        <v>17</v>
      </c>
      <c r="J6374" s="133">
        <v>100.2</v>
      </c>
      <c r="K6374" s="109">
        <v>7209</v>
      </c>
      <c r="L6374" s="110" t="s">
        <v>5</v>
      </c>
      <c r="M6374" s="118">
        <f>ROUND(Table13[[#This Row],[tenure]],0)</f>
        <v>72</v>
      </c>
      <c r="N6374" s="107">
        <f t="shared" si="199"/>
        <v>71.946107784431135</v>
      </c>
      <c r="O6374" s="107" t="b">
        <f t="shared" si="198"/>
        <v>0</v>
      </c>
      <c r="P6374" s="107" t="b">
        <f>Table13[[#This Row],[churn]]="Yes"</f>
        <v>0</v>
      </c>
      <c r="Q6374" t="b">
        <f>Table13[phone_service]&gt;0</f>
        <v>1</v>
      </c>
      <c r="R6374" t="b">
        <f>Table13[internet_service]&gt;0</f>
        <v>1</v>
      </c>
      <c r="S6374" t="b">
        <f>AND(Table13[[#This Row],[has_phone]],Table13[[#This Row],[has_internet]])</f>
        <v>1</v>
      </c>
      <c r="T6374" t="str">
        <f>_xlfn.IFS(Table13[[#This Row],[has_phone_and_internet]],"Phone and Internet",Table13[[#This Row],[has_phone]],"Phone",Table13[[#This Row],[has_internet]],"Internet")</f>
        <v>Phone and Internet</v>
      </c>
      <c r="U637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374" s="119">
        <f ca="1">EDATE(TODAY(),-Table13[[#This Row],[tenure]])</f>
        <v>41600</v>
      </c>
      <c r="W6374" s="120">
        <f>Table13[[#This Row],[total_charges]]/Table13[[#This Row],[tenure]]</f>
        <v>100.2</v>
      </c>
      <c r="X6374" s="118" t="b">
        <f>Table13[[#This Row],[monthly_charges]]=Table13[[#This Row],[avg_monthly_charge]]</f>
        <v>1</v>
      </c>
      <c r="Y6374" s="118" t="str">
        <f>VLOOKUP(Table13[[#This Row],[contract_type]],Table2_ContractType!A:B,2,0)</f>
        <v>2 Year</v>
      </c>
    </row>
    <row r="6375" spans="1:25" x14ac:dyDescent="0.15">
      <c r="A6375" s="110" t="s">
        <v>4553</v>
      </c>
      <c r="B6375" s="110" t="s">
        <v>3</v>
      </c>
      <c r="C6375" s="110">
        <v>1</v>
      </c>
      <c r="D6375" s="110" t="s">
        <v>4</v>
      </c>
      <c r="E6375" s="110" t="s">
        <v>5</v>
      </c>
      <c r="F6375" s="110">
        <v>2</v>
      </c>
      <c r="G6375" s="110">
        <v>2</v>
      </c>
      <c r="H6375" s="110">
        <v>0</v>
      </c>
      <c r="I6375" s="110" t="s">
        <v>10</v>
      </c>
      <c r="J6375" s="133">
        <v>79.3</v>
      </c>
      <c r="K6375" s="109">
        <v>2570</v>
      </c>
      <c r="L6375" s="110" t="s">
        <v>5</v>
      </c>
      <c r="M6375" s="118">
        <f>ROUND(Table13[[#This Row],[tenure]],0)</f>
        <v>32</v>
      </c>
      <c r="N6375" s="107">
        <f t="shared" si="199"/>
        <v>32.408575031525849</v>
      </c>
      <c r="O6375" s="107" t="b">
        <f t="shared" si="198"/>
        <v>1</v>
      </c>
      <c r="P6375" s="107" t="b">
        <f>Table13[[#This Row],[churn]]="Yes"</f>
        <v>0</v>
      </c>
      <c r="Q6375" t="b">
        <f>Table13[phone_service]&gt;0</f>
        <v>1</v>
      </c>
      <c r="R6375" t="b">
        <f>Table13[internet_service]&gt;0</f>
        <v>1</v>
      </c>
      <c r="S6375" t="b">
        <f>AND(Table13[[#This Row],[has_phone]],Table13[[#This Row],[has_internet]])</f>
        <v>1</v>
      </c>
      <c r="T6375" t="str">
        <f>_xlfn.IFS(Table13[[#This Row],[has_phone_and_internet]],"Phone and Internet",Table13[[#This Row],[has_phone]],"Phone",Table13[[#This Row],[has_internet]],"Internet")</f>
        <v>Phone and Internet</v>
      </c>
      <c r="U637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375" s="119">
        <f ca="1">EDATE(TODAY(),-Table13[[#This Row],[tenure]])</f>
        <v>42788</v>
      </c>
      <c r="W6375" s="120">
        <f>Table13[[#This Row],[total_charges]]/Table13[[#This Row],[tenure]]</f>
        <v>79.300000000000011</v>
      </c>
      <c r="X6375" s="118" t="b">
        <f>Table13[[#This Row],[monthly_charges]]=Table13[[#This Row],[avg_monthly_charge]]</f>
        <v>1</v>
      </c>
      <c r="Y6375" s="118" t="str">
        <f>VLOOKUP(Table13[[#This Row],[contract_type]],Table2_ContractType!A:B,2,0)</f>
        <v>Month-to-Month</v>
      </c>
    </row>
    <row r="6376" spans="1:25" x14ac:dyDescent="0.15">
      <c r="A6376" s="110" t="s">
        <v>2270</v>
      </c>
      <c r="B6376" s="110" t="s">
        <v>3</v>
      </c>
      <c r="C6376" s="110">
        <v>0</v>
      </c>
      <c r="D6376" s="110" t="s">
        <v>5</v>
      </c>
      <c r="E6376" s="110" t="s">
        <v>5</v>
      </c>
      <c r="F6376" s="110">
        <v>1</v>
      </c>
      <c r="G6376" s="110">
        <v>0</v>
      </c>
      <c r="H6376" s="110">
        <v>2</v>
      </c>
      <c r="I6376" s="110" t="s">
        <v>10</v>
      </c>
      <c r="J6376" s="133">
        <v>20.85</v>
      </c>
      <c r="K6376" s="109">
        <v>161.65</v>
      </c>
      <c r="L6376" s="110" t="s">
        <v>5</v>
      </c>
      <c r="M6376" s="118">
        <f>ROUND(Table13[[#This Row],[tenure]],0)</f>
        <v>8</v>
      </c>
      <c r="N6376" s="107">
        <f t="shared" si="199"/>
        <v>7.752997601918465</v>
      </c>
      <c r="O6376" s="107" t="b">
        <f t="shared" si="198"/>
        <v>1</v>
      </c>
      <c r="P6376" s="107" t="b">
        <f>Table13[[#This Row],[churn]]="Yes"</f>
        <v>0</v>
      </c>
      <c r="Q6376" t="b">
        <f>Table13[phone_service]&gt;0</f>
        <v>1</v>
      </c>
      <c r="R6376" t="b">
        <f>Table13[internet_service]&gt;0</f>
        <v>0</v>
      </c>
      <c r="S6376" t="b">
        <f>AND(Table13[[#This Row],[has_phone]],Table13[[#This Row],[has_internet]])</f>
        <v>0</v>
      </c>
      <c r="T6376" t="str">
        <f>_xlfn.IFS(Table13[[#This Row],[has_phone_and_internet]],"Phone and Internet",Table13[[#This Row],[has_phone]],"Phone",Table13[[#This Row],[has_internet]],"Internet")</f>
        <v>Phone</v>
      </c>
      <c r="U637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376" s="119">
        <f ca="1">EDATE(TODAY(),-Table13[[#This Row],[tenure]])</f>
        <v>43546</v>
      </c>
      <c r="W6376" s="120">
        <f>Table13[[#This Row],[total_charges]]/Table13[[#This Row],[tenure]]</f>
        <v>20.85</v>
      </c>
      <c r="X6376" s="118" t="b">
        <f>Table13[[#This Row],[monthly_charges]]=Table13[[#This Row],[avg_monthly_charge]]</f>
        <v>1</v>
      </c>
      <c r="Y6376" s="118" t="str">
        <f>VLOOKUP(Table13[[#This Row],[contract_type]],Table2_ContractType!A:B,2,0)</f>
        <v>2 Year</v>
      </c>
    </row>
    <row r="6377" spans="1:25" x14ac:dyDescent="0.15">
      <c r="A6377" s="110" t="s">
        <v>4226</v>
      </c>
      <c r="B6377" s="110" t="s">
        <v>9</v>
      </c>
      <c r="C6377" s="110">
        <v>0</v>
      </c>
      <c r="D6377" s="110" t="s">
        <v>4</v>
      </c>
      <c r="E6377" s="110" t="s">
        <v>5</v>
      </c>
      <c r="F6377" s="110">
        <v>2</v>
      </c>
      <c r="G6377" s="110">
        <v>2</v>
      </c>
      <c r="H6377" s="110">
        <v>2</v>
      </c>
      <c r="I6377" s="110" t="s">
        <v>7</v>
      </c>
      <c r="J6377" s="133">
        <v>108.2</v>
      </c>
      <c r="K6377" s="109">
        <v>7840.6</v>
      </c>
      <c r="L6377" s="110" t="s">
        <v>5</v>
      </c>
      <c r="M6377" s="118">
        <f>ROUND(Table13[[#This Row],[tenure]],0)</f>
        <v>72</v>
      </c>
      <c r="N6377" s="107">
        <f t="shared" si="199"/>
        <v>72.463955637707954</v>
      </c>
      <c r="O6377" s="107" t="b">
        <f t="shared" si="198"/>
        <v>0</v>
      </c>
      <c r="P6377" s="107" t="b">
        <f>Table13[[#This Row],[churn]]="Yes"</f>
        <v>0</v>
      </c>
      <c r="Q6377" t="b">
        <f>Table13[phone_service]&gt;0</f>
        <v>1</v>
      </c>
      <c r="R6377" t="b">
        <f>Table13[internet_service]&gt;0</f>
        <v>1</v>
      </c>
      <c r="S6377" t="b">
        <f>AND(Table13[[#This Row],[has_phone]],Table13[[#This Row],[has_internet]])</f>
        <v>1</v>
      </c>
      <c r="T6377" t="str">
        <f>_xlfn.IFS(Table13[[#This Row],[has_phone_and_internet]],"Phone and Internet",Table13[[#This Row],[has_phone]],"Phone",Table13[[#This Row],[has_internet]],"Internet")</f>
        <v>Phone and Internet</v>
      </c>
      <c r="U637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377" s="119">
        <f ca="1">EDATE(TODAY(),-Table13[[#This Row],[tenure]])</f>
        <v>41569</v>
      </c>
      <c r="W6377" s="120">
        <f>Table13[[#This Row],[total_charges]]/Table13[[#This Row],[tenure]]</f>
        <v>108.2</v>
      </c>
      <c r="X6377" s="118" t="b">
        <f>Table13[[#This Row],[monthly_charges]]=Table13[[#This Row],[avg_monthly_charge]]</f>
        <v>1</v>
      </c>
      <c r="Y6377" s="118" t="str">
        <f>VLOOKUP(Table13[[#This Row],[contract_type]],Table2_ContractType!A:B,2,0)</f>
        <v>2 Year</v>
      </c>
    </row>
    <row r="6378" spans="1:25" x14ac:dyDescent="0.15">
      <c r="A6378" s="110" t="s">
        <v>5979</v>
      </c>
      <c r="B6378" s="110" t="s">
        <v>3</v>
      </c>
      <c r="C6378" s="110">
        <v>0</v>
      </c>
      <c r="D6378" s="110" t="s">
        <v>5</v>
      </c>
      <c r="E6378" s="110" t="s">
        <v>5</v>
      </c>
      <c r="F6378" s="110">
        <v>2</v>
      </c>
      <c r="G6378" s="110">
        <v>1</v>
      </c>
      <c r="H6378" s="110">
        <v>1</v>
      </c>
      <c r="I6378" s="110" t="s">
        <v>10</v>
      </c>
      <c r="J6378" s="133">
        <v>74.05</v>
      </c>
      <c r="K6378" s="109">
        <v>872.65</v>
      </c>
      <c r="L6378" s="110" t="s">
        <v>4</v>
      </c>
      <c r="M6378" s="118">
        <f>ROUND(Table13[[#This Row],[tenure]],0)</f>
        <v>12</v>
      </c>
      <c r="N6378" s="107">
        <f t="shared" si="199"/>
        <v>11.784604996623903</v>
      </c>
      <c r="O6378" s="107" t="b">
        <f t="shared" si="198"/>
        <v>1</v>
      </c>
      <c r="P6378" s="107" t="b">
        <f>Table13[[#This Row],[churn]]="Yes"</f>
        <v>1</v>
      </c>
      <c r="Q6378" t="b">
        <f>Table13[phone_service]&gt;0</f>
        <v>1</v>
      </c>
      <c r="R6378" t="b">
        <f>Table13[internet_service]&gt;0</f>
        <v>1</v>
      </c>
      <c r="S6378" t="b">
        <f>AND(Table13[[#This Row],[has_phone]],Table13[[#This Row],[has_internet]])</f>
        <v>1</v>
      </c>
      <c r="T6378" t="str">
        <f>_xlfn.IFS(Table13[[#This Row],[has_phone_and_internet]],"Phone and Internet",Table13[[#This Row],[has_phone]],"Phone",Table13[[#This Row],[has_internet]],"Internet")</f>
        <v>Phone and Internet</v>
      </c>
      <c r="U637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378" s="119">
        <f ca="1">EDATE(TODAY(),-Table13[[#This Row],[tenure]])</f>
        <v>43426</v>
      </c>
      <c r="W6378" s="120">
        <f>Table13[[#This Row],[total_charges]]/Table13[[#This Row],[tenure]]</f>
        <v>74.05</v>
      </c>
      <c r="X6378" s="118" t="b">
        <f>Table13[[#This Row],[monthly_charges]]=Table13[[#This Row],[avg_monthly_charge]]</f>
        <v>1</v>
      </c>
      <c r="Y6378" s="118" t="str">
        <f>VLOOKUP(Table13[[#This Row],[contract_type]],Table2_ContractType!A:B,2,0)</f>
        <v>1 Year</v>
      </c>
    </row>
    <row r="6379" spans="1:25" x14ac:dyDescent="0.15">
      <c r="A6379" s="110" t="s">
        <v>1101</v>
      </c>
      <c r="B6379" s="110" t="s">
        <v>3</v>
      </c>
      <c r="C6379" s="110">
        <v>0</v>
      </c>
      <c r="D6379" s="110" t="s">
        <v>5</v>
      </c>
      <c r="E6379" s="110" t="s">
        <v>5</v>
      </c>
      <c r="F6379" s="110">
        <v>2</v>
      </c>
      <c r="G6379" s="110">
        <v>2</v>
      </c>
      <c r="H6379" s="110">
        <v>1</v>
      </c>
      <c r="I6379" s="110" t="s">
        <v>13</v>
      </c>
      <c r="J6379" s="133">
        <v>107.45</v>
      </c>
      <c r="K6379" s="109">
        <v>5680.9</v>
      </c>
      <c r="L6379" s="110" t="s">
        <v>5</v>
      </c>
      <c r="M6379" s="118">
        <f>ROUND(Table13[[#This Row],[tenure]],0)</f>
        <v>53</v>
      </c>
      <c r="N6379" s="107">
        <f t="shared" si="199"/>
        <v>52.870172173103768</v>
      </c>
      <c r="O6379" s="107" t="b">
        <f t="shared" si="198"/>
        <v>1</v>
      </c>
      <c r="P6379" s="107" t="b">
        <f>Table13[[#This Row],[churn]]="Yes"</f>
        <v>0</v>
      </c>
      <c r="Q6379" t="b">
        <f>Table13[phone_service]&gt;0</f>
        <v>1</v>
      </c>
      <c r="R6379" t="b">
        <f>Table13[internet_service]&gt;0</f>
        <v>1</v>
      </c>
      <c r="S6379" t="b">
        <f>AND(Table13[[#This Row],[has_phone]],Table13[[#This Row],[has_internet]])</f>
        <v>1</v>
      </c>
      <c r="T6379" t="str">
        <f>_xlfn.IFS(Table13[[#This Row],[has_phone_and_internet]],"Phone and Internet",Table13[[#This Row],[has_phone]],"Phone",Table13[[#This Row],[has_internet]],"Internet")</f>
        <v>Phone and Internet</v>
      </c>
      <c r="U637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379" s="119">
        <f ca="1">EDATE(TODAY(),-Table13[[#This Row],[tenure]])</f>
        <v>42177</v>
      </c>
      <c r="W6379" s="120">
        <f>Table13[[#This Row],[total_charges]]/Table13[[#This Row],[tenure]]</f>
        <v>107.44999999999999</v>
      </c>
      <c r="X6379" s="118" t="b">
        <f>Table13[[#This Row],[monthly_charges]]=Table13[[#This Row],[avg_monthly_charge]]</f>
        <v>1</v>
      </c>
      <c r="Y6379" s="118" t="str">
        <f>VLOOKUP(Table13[[#This Row],[contract_type]],Table2_ContractType!A:B,2,0)</f>
        <v>1 Year</v>
      </c>
    </row>
    <row r="6380" spans="1:25" x14ac:dyDescent="0.15">
      <c r="A6380" s="110" t="s">
        <v>4413</v>
      </c>
      <c r="B6380" s="110" t="s">
        <v>9</v>
      </c>
      <c r="C6380" s="110">
        <v>0</v>
      </c>
      <c r="D6380" s="110" t="s">
        <v>5</v>
      </c>
      <c r="E6380" s="110" t="s">
        <v>5</v>
      </c>
      <c r="F6380" s="110">
        <v>0</v>
      </c>
      <c r="G6380" s="110">
        <v>1</v>
      </c>
      <c r="H6380" s="110">
        <v>0</v>
      </c>
      <c r="I6380" s="110" t="s">
        <v>17</v>
      </c>
      <c r="J6380" s="133">
        <v>48.95</v>
      </c>
      <c r="K6380" s="109">
        <v>1880.85</v>
      </c>
      <c r="L6380" s="110" t="s">
        <v>4</v>
      </c>
      <c r="M6380" s="118">
        <f>ROUND(Table13[[#This Row],[tenure]],0)</f>
        <v>38</v>
      </c>
      <c r="N6380" s="107">
        <f t="shared" si="199"/>
        <v>38.423901940755869</v>
      </c>
      <c r="O6380" s="107" t="b">
        <f t="shared" si="198"/>
        <v>0</v>
      </c>
      <c r="P6380" s="107" t="b">
        <f>Table13[[#This Row],[churn]]="Yes"</f>
        <v>1</v>
      </c>
      <c r="Q6380" t="b">
        <f>Table13[phone_service]&gt;0</f>
        <v>0</v>
      </c>
      <c r="R6380" t="b">
        <f>Table13[internet_service]&gt;0</f>
        <v>1</v>
      </c>
      <c r="S6380" t="b">
        <f>AND(Table13[[#This Row],[has_phone]],Table13[[#This Row],[has_internet]])</f>
        <v>0</v>
      </c>
      <c r="T6380" t="str">
        <f>_xlfn.IFS(Table13[[#This Row],[has_phone_and_internet]],"Phone and Internet",Table13[[#This Row],[has_phone]],"Phone",Table13[[#This Row],[has_internet]],"Internet")</f>
        <v>Internet</v>
      </c>
      <c r="U638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380" s="119">
        <f ca="1">EDATE(TODAY(),-Table13[[#This Row],[tenure]])</f>
        <v>42604</v>
      </c>
      <c r="W6380" s="120">
        <f>Table13[[#This Row],[total_charges]]/Table13[[#This Row],[tenure]]</f>
        <v>48.95</v>
      </c>
      <c r="X6380" s="118" t="b">
        <f>Table13[[#This Row],[monthly_charges]]=Table13[[#This Row],[avg_monthly_charge]]</f>
        <v>1</v>
      </c>
      <c r="Y6380" s="118" t="str">
        <f>VLOOKUP(Table13[[#This Row],[contract_type]],Table2_ContractType!A:B,2,0)</f>
        <v>Month-to-Month</v>
      </c>
    </row>
    <row r="6381" spans="1:25" x14ac:dyDescent="0.15">
      <c r="A6381" s="110" t="s">
        <v>6955</v>
      </c>
      <c r="B6381" s="110" t="s">
        <v>9</v>
      </c>
      <c r="C6381" s="110">
        <v>0</v>
      </c>
      <c r="D6381" s="110" t="s">
        <v>5</v>
      </c>
      <c r="E6381" s="110" t="s">
        <v>5</v>
      </c>
      <c r="F6381" s="110">
        <v>1</v>
      </c>
      <c r="G6381" s="110">
        <v>0</v>
      </c>
      <c r="H6381" s="110">
        <v>0</v>
      </c>
      <c r="I6381" s="110" t="s">
        <v>10</v>
      </c>
      <c r="J6381" s="133">
        <v>19.100000000000001</v>
      </c>
      <c r="K6381" s="109">
        <v>53.05</v>
      </c>
      <c r="L6381" s="110" t="s">
        <v>5</v>
      </c>
      <c r="M6381" s="118">
        <f>ROUND(Table13[[#This Row],[tenure]],0)</f>
        <v>3</v>
      </c>
      <c r="N6381" s="107">
        <f t="shared" si="199"/>
        <v>2.7774869109947642</v>
      </c>
      <c r="O6381" s="107" t="b">
        <f t="shared" si="198"/>
        <v>0</v>
      </c>
      <c r="P6381" s="107" t="b">
        <f>Table13[[#This Row],[churn]]="Yes"</f>
        <v>0</v>
      </c>
      <c r="Q6381" t="b">
        <f>Table13[phone_service]&gt;0</f>
        <v>1</v>
      </c>
      <c r="R6381" t="b">
        <f>Table13[internet_service]&gt;0</f>
        <v>0</v>
      </c>
      <c r="S6381" t="b">
        <f>AND(Table13[[#This Row],[has_phone]],Table13[[#This Row],[has_internet]])</f>
        <v>0</v>
      </c>
      <c r="T6381" t="str">
        <f>_xlfn.IFS(Table13[[#This Row],[has_phone_and_internet]],"Phone and Internet",Table13[[#This Row],[has_phone]],"Phone",Table13[[#This Row],[has_internet]],"Internet")</f>
        <v>Phone</v>
      </c>
      <c r="U638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381" s="119">
        <f ca="1">EDATE(TODAY(),-Table13[[#This Row],[tenure]])</f>
        <v>43699</v>
      </c>
      <c r="W6381" s="120">
        <f>Table13[[#This Row],[total_charges]]/Table13[[#This Row],[tenure]]</f>
        <v>19.100000000000001</v>
      </c>
      <c r="X6381" s="118" t="b">
        <f>Table13[[#This Row],[monthly_charges]]=Table13[[#This Row],[avg_monthly_charge]]</f>
        <v>1</v>
      </c>
      <c r="Y6381" s="118" t="str">
        <f>VLOOKUP(Table13[[#This Row],[contract_type]],Table2_ContractType!A:B,2,0)</f>
        <v>Month-to-Month</v>
      </c>
    </row>
    <row r="6382" spans="1:25" x14ac:dyDescent="0.15">
      <c r="A6382" s="110" t="s">
        <v>3755</v>
      </c>
      <c r="B6382" s="110" t="s">
        <v>9</v>
      </c>
      <c r="C6382" s="110">
        <v>0</v>
      </c>
      <c r="D6382" s="110" t="s">
        <v>5</v>
      </c>
      <c r="E6382" s="110" t="s">
        <v>5</v>
      </c>
      <c r="F6382" s="110">
        <v>1</v>
      </c>
      <c r="G6382" s="110">
        <v>2</v>
      </c>
      <c r="H6382" s="110">
        <v>1</v>
      </c>
      <c r="I6382" s="110" t="s">
        <v>13</v>
      </c>
      <c r="J6382" s="133">
        <v>75.5</v>
      </c>
      <c r="K6382" s="109">
        <v>2018.1</v>
      </c>
      <c r="L6382" s="110" t="s">
        <v>5</v>
      </c>
      <c r="M6382" s="118">
        <f>ROUND(Table13[[#This Row],[tenure]],0)</f>
        <v>27</v>
      </c>
      <c r="N6382" s="107">
        <f t="shared" si="199"/>
        <v>26.72980132450331</v>
      </c>
      <c r="O6382" s="107" t="b">
        <f t="shared" si="198"/>
        <v>0</v>
      </c>
      <c r="P6382" s="107" t="b">
        <f>Table13[[#This Row],[churn]]="Yes"</f>
        <v>0</v>
      </c>
      <c r="Q6382" t="b">
        <f>Table13[phone_service]&gt;0</f>
        <v>1</v>
      </c>
      <c r="R6382" t="b">
        <f>Table13[internet_service]&gt;0</f>
        <v>1</v>
      </c>
      <c r="S6382" t="b">
        <f>AND(Table13[[#This Row],[has_phone]],Table13[[#This Row],[has_internet]])</f>
        <v>1</v>
      </c>
      <c r="T6382" t="str">
        <f>_xlfn.IFS(Table13[[#This Row],[has_phone_and_internet]],"Phone and Internet",Table13[[#This Row],[has_phone]],"Phone",Table13[[#This Row],[has_internet]],"Internet")</f>
        <v>Phone and Internet</v>
      </c>
      <c r="U638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382" s="119">
        <f ca="1">EDATE(TODAY(),-Table13[[#This Row],[tenure]])</f>
        <v>42969</v>
      </c>
      <c r="W6382" s="120">
        <f>Table13[[#This Row],[total_charges]]/Table13[[#This Row],[tenure]]</f>
        <v>75.5</v>
      </c>
      <c r="X6382" s="118" t="b">
        <f>Table13[[#This Row],[monthly_charges]]=Table13[[#This Row],[avg_monthly_charge]]</f>
        <v>1</v>
      </c>
      <c r="Y6382" s="118" t="str">
        <f>VLOOKUP(Table13[[#This Row],[contract_type]],Table2_ContractType!A:B,2,0)</f>
        <v>1 Year</v>
      </c>
    </row>
    <row r="6383" spans="1:25" x14ac:dyDescent="0.15">
      <c r="A6383" s="110" t="s">
        <v>1443</v>
      </c>
      <c r="B6383" s="110" t="s">
        <v>9</v>
      </c>
      <c r="C6383" s="110">
        <v>0</v>
      </c>
      <c r="D6383" s="110" t="s">
        <v>5</v>
      </c>
      <c r="E6383" s="110" t="s">
        <v>5</v>
      </c>
      <c r="F6383" s="110">
        <v>1</v>
      </c>
      <c r="G6383" s="110">
        <v>0</v>
      </c>
      <c r="H6383" s="110">
        <v>0</v>
      </c>
      <c r="I6383" s="110" t="s">
        <v>13</v>
      </c>
      <c r="J6383" s="133">
        <v>20.75</v>
      </c>
      <c r="K6383" s="109">
        <v>739.9</v>
      </c>
      <c r="L6383" s="110" t="s">
        <v>5</v>
      </c>
      <c r="M6383" s="118">
        <f>ROUND(Table13[[#This Row],[tenure]],0)</f>
        <v>36</v>
      </c>
      <c r="N6383" s="107">
        <f t="shared" si="199"/>
        <v>35.657831325301203</v>
      </c>
      <c r="O6383" s="107" t="b">
        <f t="shared" si="198"/>
        <v>0</v>
      </c>
      <c r="P6383" s="107" t="b">
        <f>Table13[[#This Row],[churn]]="Yes"</f>
        <v>0</v>
      </c>
      <c r="Q6383" t="b">
        <f>Table13[phone_service]&gt;0</f>
        <v>1</v>
      </c>
      <c r="R6383" t="b">
        <f>Table13[internet_service]&gt;0</f>
        <v>0</v>
      </c>
      <c r="S6383" t="b">
        <f>AND(Table13[[#This Row],[has_phone]],Table13[[#This Row],[has_internet]])</f>
        <v>0</v>
      </c>
      <c r="T6383" t="str">
        <f>_xlfn.IFS(Table13[[#This Row],[has_phone_and_internet]],"Phone and Internet",Table13[[#This Row],[has_phone]],"Phone",Table13[[#This Row],[has_internet]],"Internet")</f>
        <v>Phone</v>
      </c>
      <c r="U638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383" s="119">
        <f ca="1">EDATE(TODAY(),-Table13[[#This Row],[tenure]])</f>
        <v>42696</v>
      </c>
      <c r="W6383" s="120">
        <f>Table13[[#This Row],[total_charges]]/Table13[[#This Row],[tenure]]</f>
        <v>20.75</v>
      </c>
      <c r="X6383" s="118" t="b">
        <f>Table13[[#This Row],[monthly_charges]]=Table13[[#This Row],[avg_monthly_charge]]</f>
        <v>1</v>
      </c>
      <c r="Y6383" s="118" t="str">
        <f>VLOOKUP(Table13[[#This Row],[contract_type]],Table2_ContractType!A:B,2,0)</f>
        <v>Month-to-Month</v>
      </c>
    </row>
    <row r="6384" spans="1:25" x14ac:dyDescent="0.15">
      <c r="A6384" s="110" t="s">
        <v>999</v>
      </c>
      <c r="B6384" s="110" t="s">
        <v>9</v>
      </c>
      <c r="C6384" s="110">
        <v>0</v>
      </c>
      <c r="D6384" s="110" t="s">
        <v>5</v>
      </c>
      <c r="E6384" s="110" t="s">
        <v>4</v>
      </c>
      <c r="F6384" s="110">
        <v>1</v>
      </c>
      <c r="G6384" s="110">
        <v>0</v>
      </c>
      <c r="H6384" s="110">
        <v>0</v>
      </c>
      <c r="I6384" s="110" t="s">
        <v>10</v>
      </c>
      <c r="J6384" s="133">
        <v>19.149999999999999</v>
      </c>
      <c r="K6384" s="109">
        <v>537.35</v>
      </c>
      <c r="L6384" s="110" t="s">
        <v>5</v>
      </c>
      <c r="M6384" s="118">
        <f>ROUND(Table13[[#This Row],[tenure]],0)</f>
        <v>28</v>
      </c>
      <c r="N6384" s="107">
        <f t="shared" si="199"/>
        <v>28.06005221932115</v>
      </c>
      <c r="O6384" s="107" t="b">
        <f t="shared" si="198"/>
        <v>0</v>
      </c>
      <c r="P6384" s="107" t="b">
        <f>Table13[[#This Row],[churn]]="Yes"</f>
        <v>0</v>
      </c>
      <c r="Q6384" t="b">
        <f>Table13[phone_service]&gt;0</f>
        <v>1</v>
      </c>
      <c r="R6384" t="b">
        <f>Table13[internet_service]&gt;0</f>
        <v>0</v>
      </c>
      <c r="S6384" t="b">
        <f>AND(Table13[[#This Row],[has_phone]],Table13[[#This Row],[has_internet]])</f>
        <v>0</v>
      </c>
      <c r="T6384" t="str">
        <f>_xlfn.IFS(Table13[[#This Row],[has_phone_and_internet]],"Phone and Internet",Table13[[#This Row],[has_phone]],"Phone",Table13[[#This Row],[has_internet]],"Internet")</f>
        <v>Phone</v>
      </c>
      <c r="U638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6384" s="119">
        <f ca="1">EDATE(TODAY(),-Table13[[#This Row],[tenure]])</f>
        <v>42908</v>
      </c>
      <c r="W6384" s="120">
        <f>Table13[[#This Row],[total_charges]]/Table13[[#This Row],[tenure]]</f>
        <v>19.149999999999999</v>
      </c>
      <c r="X6384" s="118" t="b">
        <f>Table13[[#This Row],[monthly_charges]]=Table13[[#This Row],[avg_monthly_charge]]</f>
        <v>1</v>
      </c>
      <c r="Y6384" s="118" t="str">
        <f>VLOOKUP(Table13[[#This Row],[contract_type]],Table2_ContractType!A:B,2,0)</f>
        <v>Month-to-Month</v>
      </c>
    </row>
    <row r="6385" spans="1:25" x14ac:dyDescent="0.15">
      <c r="A6385" s="110" t="s">
        <v>5190</v>
      </c>
      <c r="B6385" s="110" t="s">
        <v>9</v>
      </c>
      <c r="C6385" s="110">
        <v>0</v>
      </c>
      <c r="D6385" s="110" t="s">
        <v>5</v>
      </c>
      <c r="E6385" s="110" t="s">
        <v>5</v>
      </c>
      <c r="F6385" s="110">
        <v>1</v>
      </c>
      <c r="G6385" s="110">
        <v>1</v>
      </c>
      <c r="H6385" s="110">
        <v>0</v>
      </c>
      <c r="I6385" s="110" t="s">
        <v>7</v>
      </c>
      <c r="J6385" s="133">
        <v>69.349999999999994</v>
      </c>
      <c r="K6385" s="109">
        <v>191.35</v>
      </c>
      <c r="L6385" s="110" t="s">
        <v>4</v>
      </c>
      <c r="M6385" s="118">
        <f>ROUND(Table13[[#This Row],[tenure]],0)</f>
        <v>3</v>
      </c>
      <c r="N6385" s="107">
        <f t="shared" si="199"/>
        <v>2.7591925018024517</v>
      </c>
      <c r="O6385" s="107" t="b">
        <f t="shared" si="198"/>
        <v>0</v>
      </c>
      <c r="P6385" s="107" t="b">
        <f>Table13[[#This Row],[churn]]="Yes"</f>
        <v>1</v>
      </c>
      <c r="Q6385" t="b">
        <f>Table13[phone_service]&gt;0</f>
        <v>1</v>
      </c>
      <c r="R6385" t="b">
        <f>Table13[internet_service]&gt;0</f>
        <v>1</v>
      </c>
      <c r="S6385" t="b">
        <f>AND(Table13[[#This Row],[has_phone]],Table13[[#This Row],[has_internet]])</f>
        <v>1</v>
      </c>
      <c r="T6385" t="str">
        <f>_xlfn.IFS(Table13[[#This Row],[has_phone_and_internet]],"Phone and Internet",Table13[[#This Row],[has_phone]],"Phone",Table13[[#This Row],[has_internet]],"Internet")</f>
        <v>Phone and Internet</v>
      </c>
      <c r="U638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385" s="119">
        <f ca="1">EDATE(TODAY(),-Table13[[#This Row],[tenure]])</f>
        <v>43699</v>
      </c>
      <c r="W6385" s="120">
        <f>Table13[[#This Row],[total_charges]]/Table13[[#This Row],[tenure]]</f>
        <v>69.349999999999994</v>
      </c>
      <c r="X6385" s="118" t="b">
        <f>Table13[[#This Row],[monthly_charges]]=Table13[[#This Row],[avg_monthly_charge]]</f>
        <v>1</v>
      </c>
      <c r="Y6385" s="118" t="str">
        <f>VLOOKUP(Table13[[#This Row],[contract_type]],Table2_ContractType!A:B,2,0)</f>
        <v>Month-to-Month</v>
      </c>
    </row>
    <row r="6386" spans="1:25" x14ac:dyDescent="0.15">
      <c r="A6386" s="110" t="s">
        <v>2452</v>
      </c>
      <c r="B6386" s="110" t="s">
        <v>3</v>
      </c>
      <c r="C6386" s="110">
        <v>1</v>
      </c>
      <c r="D6386" s="110" t="s">
        <v>5</v>
      </c>
      <c r="E6386" s="110" t="s">
        <v>5</v>
      </c>
      <c r="F6386" s="110">
        <v>1</v>
      </c>
      <c r="G6386" s="110">
        <v>2</v>
      </c>
      <c r="H6386" s="110">
        <v>0</v>
      </c>
      <c r="I6386" s="110" t="s">
        <v>10</v>
      </c>
      <c r="J6386" s="133">
        <v>81.5</v>
      </c>
      <c r="K6386" s="109">
        <v>162.55000000000001</v>
      </c>
      <c r="L6386" s="110" t="s">
        <v>5</v>
      </c>
      <c r="M6386" s="118">
        <f>ROUND(Table13[[#This Row],[tenure]],0)</f>
        <v>2</v>
      </c>
      <c r="N6386" s="107">
        <f t="shared" si="199"/>
        <v>1.994478527607362</v>
      </c>
      <c r="O6386" s="107" t="b">
        <f t="shared" si="198"/>
        <v>1</v>
      </c>
      <c r="P6386" s="107" t="b">
        <f>Table13[[#This Row],[churn]]="Yes"</f>
        <v>0</v>
      </c>
      <c r="Q6386" t="b">
        <f>Table13[phone_service]&gt;0</f>
        <v>1</v>
      </c>
      <c r="R6386" t="b">
        <f>Table13[internet_service]&gt;0</f>
        <v>1</v>
      </c>
      <c r="S6386" t="b">
        <f>AND(Table13[[#This Row],[has_phone]],Table13[[#This Row],[has_internet]])</f>
        <v>1</v>
      </c>
      <c r="T6386" t="str">
        <f>_xlfn.IFS(Table13[[#This Row],[has_phone_and_internet]],"Phone and Internet",Table13[[#This Row],[has_phone]],"Phone",Table13[[#This Row],[has_internet]],"Internet")</f>
        <v>Phone and Internet</v>
      </c>
      <c r="U638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386" s="119">
        <f ca="1">EDATE(TODAY(),-Table13[[#This Row],[tenure]])</f>
        <v>43730</v>
      </c>
      <c r="W6386" s="120">
        <f>Table13[[#This Row],[total_charges]]/Table13[[#This Row],[tenure]]</f>
        <v>81.5</v>
      </c>
      <c r="X6386" s="118" t="b">
        <f>Table13[[#This Row],[monthly_charges]]=Table13[[#This Row],[avg_monthly_charge]]</f>
        <v>1</v>
      </c>
      <c r="Y6386" s="118" t="str">
        <f>VLOOKUP(Table13[[#This Row],[contract_type]],Table2_ContractType!A:B,2,0)</f>
        <v>Month-to-Month</v>
      </c>
    </row>
    <row r="6387" spans="1:25" x14ac:dyDescent="0.15">
      <c r="A6387" s="110" t="s">
        <v>5375</v>
      </c>
      <c r="B6387" s="110" t="s">
        <v>9</v>
      </c>
      <c r="C6387" s="110">
        <v>0</v>
      </c>
      <c r="D6387" s="110" t="s">
        <v>5</v>
      </c>
      <c r="E6387" s="110" t="s">
        <v>5</v>
      </c>
      <c r="F6387" s="110">
        <v>2</v>
      </c>
      <c r="G6387" s="110">
        <v>2</v>
      </c>
      <c r="H6387" s="110">
        <v>0</v>
      </c>
      <c r="I6387" s="110" t="s">
        <v>17</v>
      </c>
      <c r="J6387" s="133">
        <v>90.7</v>
      </c>
      <c r="K6387" s="109">
        <v>1597.25</v>
      </c>
      <c r="L6387" s="110" t="s">
        <v>4</v>
      </c>
      <c r="M6387" s="118">
        <f>ROUND(Table13[[#This Row],[tenure]],0)</f>
        <v>18</v>
      </c>
      <c r="N6387" s="107">
        <f t="shared" si="199"/>
        <v>17.610253583241455</v>
      </c>
      <c r="O6387" s="107" t="b">
        <f t="shared" si="198"/>
        <v>0</v>
      </c>
      <c r="P6387" s="107" t="b">
        <f>Table13[[#This Row],[churn]]="Yes"</f>
        <v>1</v>
      </c>
      <c r="Q6387" t="b">
        <f>Table13[phone_service]&gt;0</f>
        <v>1</v>
      </c>
      <c r="R6387" t="b">
        <f>Table13[internet_service]&gt;0</f>
        <v>1</v>
      </c>
      <c r="S6387" t="b">
        <f>AND(Table13[[#This Row],[has_phone]],Table13[[#This Row],[has_internet]])</f>
        <v>1</v>
      </c>
      <c r="T6387" t="str">
        <f>_xlfn.IFS(Table13[[#This Row],[has_phone_and_internet]],"Phone and Internet",Table13[[#This Row],[has_phone]],"Phone",Table13[[#This Row],[has_internet]],"Internet")</f>
        <v>Phone and Internet</v>
      </c>
      <c r="U638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387" s="119">
        <f ca="1">EDATE(TODAY(),-Table13[[#This Row],[tenure]])</f>
        <v>43242</v>
      </c>
      <c r="W6387" s="120">
        <f>Table13[[#This Row],[total_charges]]/Table13[[#This Row],[tenure]]</f>
        <v>90.7</v>
      </c>
      <c r="X6387" s="118" t="b">
        <f>Table13[[#This Row],[monthly_charges]]=Table13[[#This Row],[avg_monthly_charge]]</f>
        <v>1</v>
      </c>
      <c r="Y6387" s="118" t="str">
        <f>VLOOKUP(Table13[[#This Row],[contract_type]],Table2_ContractType!A:B,2,0)</f>
        <v>Month-to-Month</v>
      </c>
    </row>
    <row r="6388" spans="1:25" x14ac:dyDescent="0.15">
      <c r="A6388" s="110" t="s">
        <v>3405</v>
      </c>
      <c r="B6388" s="110" t="s">
        <v>9</v>
      </c>
      <c r="C6388" s="110">
        <v>0</v>
      </c>
      <c r="D6388" s="110" t="s">
        <v>5</v>
      </c>
      <c r="E6388" s="110" t="s">
        <v>5</v>
      </c>
      <c r="F6388" s="110">
        <v>2</v>
      </c>
      <c r="G6388" s="110">
        <v>1</v>
      </c>
      <c r="H6388" s="110">
        <v>1</v>
      </c>
      <c r="I6388" s="110" t="s">
        <v>7</v>
      </c>
      <c r="J6388" s="133">
        <v>61.55</v>
      </c>
      <c r="K6388" s="109">
        <v>1581.95</v>
      </c>
      <c r="L6388" s="110" t="s">
        <v>5</v>
      </c>
      <c r="M6388" s="118">
        <f>ROUND(Table13[[#This Row],[tenure]],0)</f>
        <v>26</v>
      </c>
      <c r="N6388" s="107">
        <f t="shared" si="199"/>
        <v>25.701868399675064</v>
      </c>
      <c r="O6388" s="107" t="b">
        <f t="shared" si="198"/>
        <v>0</v>
      </c>
      <c r="P6388" s="107" t="b">
        <f>Table13[[#This Row],[churn]]="Yes"</f>
        <v>0</v>
      </c>
      <c r="Q6388" t="b">
        <f>Table13[phone_service]&gt;0</f>
        <v>1</v>
      </c>
      <c r="R6388" t="b">
        <f>Table13[internet_service]&gt;0</f>
        <v>1</v>
      </c>
      <c r="S6388" t="b">
        <f>AND(Table13[[#This Row],[has_phone]],Table13[[#This Row],[has_internet]])</f>
        <v>1</v>
      </c>
      <c r="T6388" t="str">
        <f>_xlfn.IFS(Table13[[#This Row],[has_phone_and_internet]],"Phone and Internet",Table13[[#This Row],[has_phone]],"Phone",Table13[[#This Row],[has_internet]],"Internet")</f>
        <v>Phone and Internet</v>
      </c>
      <c r="U638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388" s="119">
        <f ca="1">EDATE(TODAY(),-Table13[[#This Row],[tenure]])</f>
        <v>43000</v>
      </c>
      <c r="W6388" s="120">
        <f>Table13[[#This Row],[total_charges]]/Table13[[#This Row],[tenure]]</f>
        <v>61.55</v>
      </c>
      <c r="X6388" s="118" t="b">
        <f>Table13[[#This Row],[monthly_charges]]=Table13[[#This Row],[avg_monthly_charge]]</f>
        <v>1</v>
      </c>
      <c r="Y6388" s="118" t="str">
        <f>VLOOKUP(Table13[[#This Row],[contract_type]],Table2_ContractType!A:B,2,0)</f>
        <v>1 Year</v>
      </c>
    </row>
    <row r="6389" spans="1:25" x14ac:dyDescent="0.15">
      <c r="A6389" s="110" t="s">
        <v>1446</v>
      </c>
      <c r="B6389" s="110" t="s">
        <v>3</v>
      </c>
      <c r="C6389" s="110">
        <v>1</v>
      </c>
      <c r="D6389" s="110" t="s">
        <v>4</v>
      </c>
      <c r="E6389" s="110" t="s">
        <v>5</v>
      </c>
      <c r="F6389" s="110">
        <v>2</v>
      </c>
      <c r="G6389" s="110">
        <v>2</v>
      </c>
      <c r="H6389" s="110">
        <v>0</v>
      </c>
      <c r="I6389" s="110" t="s">
        <v>17</v>
      </c>
      <c r="J6389" s="133">
        <v>109.4</v>
      </c>
      <c r="K6389" s="109">
        <v>7227.45</v>
      </c>
      <c r="L6389" s="110" t="s">
        <v>5</v>
      </c>
      <c r="M6389" s="118">
        <f>ROUND(Table13[[#This Row],[tenure]],0)</f>
        <v>66</v>
      </c>
      <c r="N6389" s="107">
        <f t="shared" si="199"/>
        <v>66.064442413162695</v>
      </c>
      <c r="O6389" s="107" t="b">
        <f t="shared" si="198"/>
        <v>1</v>
      </c>
      <c r="P6389" s="107" t="b">
        <f>Table13[[#This Row],[churn]]="Yes"</f>
        <v>0</v>
      </c>
      <c r="Q6389" t="b">
        <f>Table13[phone_service]&gt;0</f>
        <v>1</v>
      </c>
      <c r="R6389" t="b">
        <f>Table13[internet_service]&gt;0</f>
        <v>1</v>
      </c>
      <c r="S6389" t="b">
        <f>AND(Table13[[#This Row],[has_phone]],Table13[[#This Row],[has_internet]])</f>
        <v>1</v>
      </c>
      <c r="T6389" t="str">
        <f>_xlfn.IFS(Table13[[#This Row],[has_phone_and_internet]],"Phone and Internet",Table13[[#This Row],[has_phone]],"Phone",Table13[[#This Row],[has_internet]],"Internet")</f>
        <v>Phone and Internet</v>
      </c>
      <c r="U638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389" s="119">
        <f ca="1">EDATE(TODAY(),-Table13[[#This Row],[tenure]])</f>
        <v>41751</v>
      </c>
      <c r="W6389" s="120">
        <f>Table13[[#This Row],[total_charges]]/Table13[[#This Row],[tenure]]</f>
        <v>109.40000000000002</v>
      </c>
      <c r="X6389" s="118" t="b">
        <f>Table13[[#This Row],[monthly_charges]]=Table13[[#This Row],[avg_monthly_charge]]</f>
        <v>1</v>
      </c>
      <c r="Y6389" s="118" t="str">
        <f>VLOOKUP(Table13[[#This Row],[contract_type]],Table2_ContractType!A:B,2,0)</f>
        <v>Month-to-Month</v>
      </c>
    </row>
    <row r="6390" spans="1:25" x14ac:dyDescent="0.15">
      <c r="A6390" s="110" t="s">
        <v>7025</v>
      </c>
      <c r="B6390" s="110" t="s">
        <v>9</v>
      </c>
      <c r="C6390" s="110">
        <v>0</v>
      </c>
      <c r="D6390" s="110" t="s">
        <v>5</v>
      </c>
      <c r="E6390" s="110" t="s">
        <v>5</v>
      </c>
      <c r="F6390" s="110">
        <v>2</v>
      </c>
      <c r="G6390" s="110">
        <v>2</v>
      </c>
      <c r="H6390" s="110">
        <v>0</v>
      </c>
      <c r="I6390" s="110" t="s">
        <v>7</v>
      </c>
      <c r="J6390" s="133">
        <v>89.2</v>
      </c>
      <c r="K6390" s="109">
        <v>3645.75</v>
      </c>
      <c r="L6390" s="110" t="s">
        <v>5</v>
      </c>
      <c r="M6390" s="118">
        <f>ROUND(Table13[[#This Row],[tenure]],0)</f>
        <v>41</v>
      </c>
      <c r="N6390" s="107">
        <f t="shared" si="199"/>
        <v>40.871636771300444</v>
      </c>
      <c r="O6390" s="107" t="b">
        <f t="shared" si="198"/>
        <v>0</v>
      </c>
      <c r="P6390" s="107" t="b">
        <f>Table13[[#This Row],[churn]]="Yes"</f>
        <v>0</v>
      </c>
      <c r="Q6390" t="b">
        <f>Table13[phone_service]&gt;0</f>
        <v>1</v>
      </c>
      <c r="R6390" t="b">
        <f>Table13[internet_service]&gt;0</f>
        <v>1</v>
      </c>
      <c r="S6390" t="b">
        <f>AND(Table13[[#This Row],[has_phone]],Table13[[#This Row],[has_internet]])</f>
        <v>1</v>
      </c>
      <c r="T6390" t="str">
        <f>_xlfn.IFS(Table13[[#This Row],[has_phone_and_internet]],"Phone and Internet",Table13[[#This Row],[has_phone]],"Phone",Table13[[#This Row],[has_internet]],"Internet")</f>
        <v>Phone and Internet</v>
      </c>
      <c r="U639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390" s="119">
        <f ca="1">EDATE(TODAY(),-Table13[[#This Row],[tenure]])</f>
        <v>42543</v>
      </c>
      <c r="W6390" s="120">
        <f>Table13[[#This Row],[total_charges]]/Table13[[#This Row],[tenure]]</f>
        <v>89.2</v>
      </c>
      <c r="X6390" s="118" t="b">
        <f>Table13[[#This Row],[monthly_charges]]=Table13[[#This Row],[avg_monthly_charge]]</f>
        <v>1</v>
      </c>
      <c r="Y6390" s="118" t="str">
        <f>VLOOKUP(Table13[[#This Row],[contract_type]],Table2_ContractType!A:B,2,0)</f>
        <v>Month-to-Month</v>
      </c>
    </row>
    <row r="6391" spans="1:25" x14ac:dyDescent="0.15">
      <c r="A6391" s="110" t="s">
        <v>6300</v>
      </c>
      <c r="B6391" s="110" t="s">
        <v>9</v>
      </c>
      <c r="C6391" s="110">
        <v>0</v>
      </c>
      <c r="D6391" s="110" t="s">
        <v>5</v>
      </c>
      <c r="E6391" s="110" t="s">
        <v>5</v>
      </c>
      <c r="F6391" s="110">
        <v>2</v>
      </c>
      <c r="G6391" s="110">
        <v>2</v>
      </c>
      <c r="H6391" s="110">
        <v>2</v>
      </c>
      <c r="I6391" s="110" t="s">
        <v>17</v>
      </c>
      <c r="J6391" s="133">
        <v>116.2</v>
      </c>
      <c r="K6391" s="109">
        <v>7752.3</v>
      </c>
      <c r="L6391" s="110" t="s">
        <v>4</v>
      </c>
      <c r="M6391" s="118">
        <f>ROUND(Table13[[#This Row],[tenure]],0)</f>
        <v>67</v>
      </c>
      <c r="N6391" s="107">
        <f t="shared" si="199"/>
        <v>66.715146299483649</v>
      </c>
      <c r="O6391" s="107" t="b">
        <f t="shared" si="198"/>
        <v>0</v>
      </c>
      <c r="P6391" s="107" t="b">
        <f>Table13[[#This Row],[churn]]="Yes"</f>
        <v>1</v>
      </c>
      <c r="Q6391" t="b">
        <f>Table13[phone_service]&gt;0</f>
        <v>1</v>
      </c>
      <c r="R6391" t="b">
        <f>Table13[internet_service]&gt;0</f>
        <v>1</v>
      </c>
      <c r="S6391" t="b">
        <f>AND(Table13[[#This Row],[has_phone]],Table13[[#This Row],[has_internet]])</f>
        <v>1</v>
      </c>
      <c r="T6391" t="str">
        <f>_xlfn.IFS(Table13[[#This Row],[has_phone_and_internet]],"Phone and Internet",Table13[[#This Row],[has_phone]],"Phone",Table13[[#This Row],[has_internet]],"Internet")</f>
        <v>Phone and Internet</v>
      </c>
      <c r="U639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391" s="119">
        <f ca="1">EDATE(TODAY(),-Table13[[#This Row],[tenure]])</f>
        <v>41751</v>
      </c>
      <c r="W6391" s="120">
        <f>Table13[[#This Row],[total_charges]]/Table13[[#This Row],[tenure]]</f>
        <v>116.2</v>
      </c>
      <c r="X6391" s="118" t="b">
        <f>Table13[[#This Row],[monthly_charges]]=Table13[[#This Row],[avg_monthly_charge]]</f>
        <v>1</v>
      </c>
      <c r="Y6391" s="118" t="str">
        <f>VLOOKUP(Table13[[#This Row],[contract_type]],Table2_ContractType!A:B,2,0)</f>
        <v>2 Year</v>
      </c>
    </row>
    <row r="6392" spans="1:25" x14ac:dyDescent="0.15">
      <c r="A6392" s="110" t="s">
        <v>4264</v>
      </c>
      <c r="B6392" s="110" t="s">
        <v>9</v>
      </c>
      <c r="C6392" s="110">
        <v>0</v>
      </c>
      <c r="D6392" s="110" t="s">
        <v>4</v>
      </c>
      <c r="E6392" s="110" t="s">
        <v>4</v>
      </c>
      <c r="F6392" s="110">
        <v>2</v>
      </c>
      <c r="G6392" s="110">
        <v>2</v>
      </c>
      <c r="H6392" s="110">
        <v>0</v>
      </c>
      <c r="I6392" s="110" t="s">
        <v>7</v>
      </c>
      <c r="J6392" s="133">
        <v>88.75</v>
      </c>
      <c r="K6392" s="109">
        <v>1885.15</v>
      </c>
      <c r="L6392" s="110" t="s">
        <v>5</v>
      </c>
      <c r="M6392" s="118">
        <f>ROUND(Table13[[#This Row],[tenure]],0)</f>
        <v>21</v>
      </c>
      <c r="N6392" s="107">
        <f t="shared" si="199"/>
        <v>21.241126760563382</v>
      </c>
      <c r="O6392" s="107" t="b">
        <f t="shared" si="198"/>
        <v>0</v>
      </c>
      <c r="P6392" s="107" t="b">
        <f>Table13[[#This Row],[churn]]="Yes"</f>
        <v>0</v>
      </c>
      <c r="Q6392" t="b">
        <f>Table13[phone_service]&gt;0</f>
        <v>1</v>
      </c>
      <c r="R6392" t="b">
        <f>Table13[internet_service]&gt;0</f>
        <v>1</v>
      </c>
      <c r="S6392" t="b">
        <f>AND(Table13[[#This Row],[has_phone]],Table13[[#This Row],[has_internet]])</f>
        <v>1</v>
      </c>
      <c r="T6392" t="str">
        <f>_xlfn.IFS(Table13[[#This Row],[has_phone_and_internet]],"Phone and Internet",Table13[[#This Row],[has_phone]],"Phone",Table13[[#This Row],[has_internet]],"Internet")</f>
        <v>Phone and Internet</v>
      </c>
      <c r="U639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392" s="119">
        <f ca="1">EDATE(TODAY(),-Table13[[#This Row],[tenure]])</f>
        <v>43122</v>
      </c>
      <c r="W6392" s="120">
        <f>Table13[[#This Row],[total_charges]]/Table13[[#This Row],[tenure]]</f>
        <v>88.75</v>
      </c>
      <c r="X6392" s="118" t="b">
        <f>Table13[[#This Row],[monthly_charges]]=Table13[[#This Row],[avg_monthly_charge]]</f>
        <v>1</v>
      </c>
      <c r="Y6392" s="118" t="str">
        <f>VLOOKUP(Table13[[#This Row],[contract_type]],Table2_ContractType!A:B,2,0)</f>
        <v>Month-to-Month</v>
      </c>
    </row>
    <row r="6393" spans="1:25" x14ac:dyDescent="0.15">
      <c r="A6393" s="110" t="s">
        <v>3221</v>
      </c>
      <c r="B6393" s="110" t="s">
        <v>3</v>
      </c>
      <c r="C6393" s="110">
        <v>0</v>
      </c>
      <c r="D6393" s="110" t="s">
        <v>4</v>
      </c>
      <c r="E6393" s="110" t="s">
        <v>4</v>
      </c>
      <c r="F6393" s="110">
        <v>1</v>
      </c>
      <c r="G6393" s="110">
        <v>1</v>
      </c>
      <c r="H6393" s="110">
        <v>1</v>
      </c>
      <c r="I6393" s="110" t="s">
        <v>10</v>
      </c>
      <c r="J6393" s="133">
        <v>65.8</v>
      </c>
      <c r="K6393" s="109">
        <v>4068</v>
      </c>
      <c r="L6393" s="110" t="s">
        <v>5</v>
      </c>
      <c r="M6393" s="118">
        <f>ROUND(Table13[[#This Row],[tenure]],0)</f>
        <v>62</v>
      </c>
      <c r="N6393" s="107">
        <f t="shared" si="199"/>
        <v>61.823708206686931</v>
      </c>
      <c r="O6393" s="107" t="b">
        <f t="shared" si="198"/>
        <v>1</v>
      </c>
      <c r="P6393" s="107" t="b">
        <f>Table13[[#This Row],[churn]]="Yes"</f>
        <v>0</v>
      </c>
      <c r="Q6393" t="b">
        <f>Table13[phone_service]&gt;0</f>
        <v>1</v>
      </c>
      <c r="R6393" t="b">
        <f>Table13[internet_service]&gt;0</f>
        <v>1</v>
      </c>
      <c r="S6393" t="b">
        <f>AND(Table13[[#This Row],[has_phone]],Table13[[#This Row],[has_internet]])</f>
        <v>1</v>
      </c>
      <c r="T6393" t="str">
        <f>_xlfn.IFS(Table13[[#This Row],[has_phone_and_internet]],"Phone and Internet",Table13[[#This Row],[has_phone]],"Phone",Table13[[#This Row],[has_internet]],"Internet")</f>
        <v>Phone and Internet</v>
      </c>
      <c r="U639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393" s="119">
        <f ca="1">EDATE(TODAY(),-Table13[[#This Row],[tenure]])</f>
        <v>41904</v>
      </c>
      <c r="W6393" s="120">
        <f>Table13[[#This Row],[total_charges]]/Table13[[#This Row],[tenure]]</f>
        <v>65.8</v>
      </c>
      <c r="X6393" s="118" t="b">
        <f>Table13[[#This Row],[monthly_charges]]=Table13[[#This Row],[avg_monthly_charge]]</f>
        <v>1</v>
      </c>
      <c r="Y6393" s="118" t="str">
        <f>VLOOKUP(Table13[[#This Row],[contract_type]],Table2_ContractType!A:B,2,0)</f>
        <v>1 Year</v>
      </c>
    </row>
    <row r="6394" spans="1:25" x14ac:dyDescent="0.15">
      <c r="A6394" s="110" t="s">
        <v>369</v>
      </c>
      <c r="B6394" s="110" t="s">
        <v>9</v>
      </c>
      <c r="C6394" s="110">
        <v>1</v>
      </c>
      <c r="D6394" s="110" t="s">
        <v>4</v>
      </c>
      <c r="E6394" s="110" t="s">
        <v>5</v>
      </c>
      <c r="F6394" s="110">
        <v>0</v>
      </c>
      <c r="G6394" s="110">
        <v>1</v>
      </c>
      <c r="H6394" s="110">
        <v>0</v>
      </c>
      <c r="I6394" s="110" t="s">
        <v>17</v>
      </c>
      <c r="J6394" s="133">
        <v>30.75</v>
      </c>
      <c r="K6394" s="109">
        <v>805.1</v>
      </c>
      <c r="L6394" s="110" t="s">
        <v>4</v>
      </c>
      <c r="M6394" s="118">
        <f>ROUND(Table13[[#This Row],[tenure]],0)</f>
        <v>26</v>
      </c>
      <c r="N6394" s="107">
        <f t="shared" si="199"/>
        <v>26.182113821138213</v>
      </c>
      <c r="O6394" s="107" t="b">
        <f t="shared" si="198"/>
        <v>0</v>
      </c>
      <c r="P6394" s="107" t="b">
        <f>Table13[[#This Row],[churn]]="Yes"</f>
        <v>1</v>
      </c>
      <c r="Q6394" t="b">
        <f>Table13[phone_service]&gt;0</f>
        <v>0</v>
      </c>
      <c r="R6394" t="b">
        <f>Table13[internet_service]&gt;0</f>
        <v>1</v>
      </c>
      <c r="S6394" t="b">
        <f>AND(Table13[[#This Row],[has_phone]],Table13[[#This Row],[has_internet]])</f>
        <v>0</v>
      </c>
      <c r="T6394" t="str">
        <f>_xlfn.IFS(Table13[[#This Row],[has_phone_and_internet]],"Phone and Internet",Table13[[#This Row],[has_phone]],"Phone",Table13[[#This Row],[has_internet]],"Internet")</f>
        <v>Internet</v>
      </c>
      <c r="U639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394" s="119">
        <f ca="1">EDATE(TODAY(),-Table13[[#This Row],[tenure]])</f>
        <v>42969</v>
      </c>
      <c r="W6394" s="120">
        <f>Table13[[#This Row],[total_charges]]/Table13[[#This Row],[tenure]]</f>
        <v>30.75</v>
      </c>
      <c r="X6394" s="118" t="b">
        <f>Table13[[#This Row],[monthly_charges]]=Table13[[#This Row],[avg_monthly_charge]]</f>
        <v>1</v>
      </c>
      <c r="Y6394" s="118" t="str">
        <f>VLOOKUP(Table13[[#This Row],[contract_type]],Table2_ContractType!A:B,2,0)</f>
        <v>Month-to-Month</v>
      </c>
    </row>
    <row r="6395" spans="1:25" x14ac:dyDescent="0.15">
      <c r="A6395" s="110" t="s">
        <v>3738</v>
      </c>
      <c r="B6395" s="110" t="s">
        <v>3</v>
      </c>
      <c r="C6395" s="110">
        <v>0</v>
      </c>
      <c r="D6395" s="110" t="s">
        <v>5</v>
      </c>
      <c r="E6395" s="110" t="s">
        <v>5</v>
      </c>
      <c r="F6395" s="110">
        <v>2</v>
      </c>
      <c r="G6395" s="110">
        <v>2</v>
      </c>
      <c r="H6395" s="110">
        <v>0</v>
      </c>
      <c r="I6395" s="110" t="s">
        <v>7</v>
      </c>
      <c r="J6395" s="133">
        <v>96.6</v>
      </c>
      <c r="K6395" s="109">
        <v>291.89999999999998</v>
      </c>
      <c r="L6395" s="110" t="s">
        <v>4</v>
      </c>
      <c r="M6395" s="118">
        <f>ROUND(Table13[[#This Row],[tenure]],0)</f>
        <v>3</v>
      </c>
      <c r="N6395" s="107">
        <f t="shared" si="199"/>
        <v>3.0217391304347827</v>
      </c>
      <c r="O6395" s="107" t="b">
        <f t="shared" si="198"/>
        <v>1</v>
      </c>
      <c r="P6395" s="107" t="b">
        <f>Table13[[#This Row],[churn]]="Yes"</f>
        <v>1</v>
      </c>
      <c r="Q6395" t="b">
        <f>Table13[phone_service]&gt;0</f>
        <v>1</v>
      </c>
      <c r="R6395" t="b">
        <f>Table13[internet_service]&gt;0</f>
        <v>1</v>
      </c>
      <c r="S6395" t="b">
        <f>AND(Table13[[#This Row],[has_phone]],Table13[[#This Row],[has_internet]])</f>
        <v>1</v>
      </c>
      <c r="T6395" t="str">
        <f>_xlfn.IFS(Table13[[#This Row],[has_phone_and_internet]],"Phone and Internet",Table13[[#This Row],[has_phone]],"Phone",Table13[[#This Row],[has_internet]],"Internet")</f>
        <v>Phone and Internet</v>
      </c>
      <c r="U639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395" s="119">
        <f ca="1">EDATE(TODAY(),-Table13[[#This Row],[tenure]])</f>
        <v>43668</v>
      </c>
      <c r="W6395" s="120">
        <f>Table13[[#This Row],[total_charges]]/Table13[[#This Row],[tenure]]</f>
        <v>96.6</v>
      </c>
      <c r="X6395" s="118" t="b">
        <f>Table13[[#This Row],[monthly_charges]]=Table13[[#This Row],[avg_monthly_charge]]</f>
        <v>1</v>
      </c>
      <c r="Y6395" s="118" t="str">
        <f>VLOOKUP(Table13[[#This Row],[contract_type]],Table2_ContractType!A:B,2,0)</f>
        <v>Month-to-Month</v>
      </c>
    </row>
    <row r="6396" spans="1:25" x14ac:dyDescent="0.15">
      <c r="A6396" s="110" t="s">
        <v>4552</v>
      </c>
      <c r="B6396" s="110" t="s">
        <v>3</v>
      </c>
      <c r="C6396" s="110">
        <v>1</v>
      </c>
      <c r="D6396" s="110" t="s">
        <v>5</v>
      </c>
      <c r="E6396" s="110" t="s">
        <v>5</v>
      </c>
      <c r="F6396" s="110">
        <v>2</v>
      </c>
      <c r="G6396" s="110">
        <v>1</v>
      </c>
      <c r="H6396" s="110">
        <v>0</v>
      </c>
      <c r="I6396" s="110" t="s">
        <v>10</v>
      </c>
      <c r="J6396" s="133">
        <v>50.55</v>
      </c>
      <c r="K6396" s="109">
        <v>50.55</v>
      </c>
      <c r="L6396" s="110" t="s">
        <v>4</v>
      </c>
      <c r="M6396" s="118">
        <f>ROUND(Table13[[#This Row],[tenure]],0)</f>
        <v>1</v>
      </c>
      <c r="N6396" s="107">
        <f t="shared" si="199"/>
        <v>1</v>
      </c>
      <c r="O6396" s="107" t="b">
        <f t="shared" si="198"/>
        <v>1</v>
      </c>
      <c r="P6396" s="107" t="b">
        <f>Table13[[#This Row],[churn]]="Yes"</f>
        <v>1</v>
      </c>
      <c r="Q6396" t="b">
        <f>Table13[phone_service]&gt;0</f>
        <v>1</v>
      </c>
      <c r="R6396" t="b">
        <f>Table13[internet_service]&gt;0</f>
        <v>1</v>
      </c>
      <c r="S6396" t="b">
        <f>AND(Table13[[#This Row],[has_phone]],Table13[[#This Row],[has_internet]])</f>
        <v>1</v>
      </c>
      <c r="T6396" t="str">
        <f>_xlfn.IFS(Table13[[#This Row],[has_phone_and_internet]],"Phone and Internet",Table13[[#This Row],[has_phone]],"Phone",Table13[[#This Row],[has_internet]],"Internet")</f>
        <v>Phone and Internet</v>
      </c>
      <c r="U639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396" s="119">
        <f ca="1">EDATE(TODAY(),-Table13[[#This Row],[tenure]])</f>
        <v>43730</v>
      </c>
      <c r="W6396" s="120">
        <f>Table13[[#This Row],[total_charges]]/Table13[[#This Row],[tenure]]</f>
        <v>50.55</v>
      </c>
      <c r="X6396" s="118" t="b">
        <f>Table13[[#This Row],[monthly_charges]]=Table13[[#This Row],[avg_monthly_charge]]</f>
        <v>1</v>
      </c>
      <c r="Y6396" s="118" t="str">
        <f>VLOOKUP(Table13[[#This Row],[contract_type]],Table2_ContractType!A:B,2,0)</f>
        <v>Month-to-Month</v>
      </c>
    </row>
    <row r="6397" spans="1:25" x14ac:dyDescent="0.15">
      <c r="A6397" s="110" t="s">
        <v>254</v>
      </c>
      <c r="B6397" s="110" t="s">
        <v>3</v>
      </c>
      <c r="C6397" s="110">
        <v>1</v>
      </c>
      <c r="D6397" s="110" t="s">
        <v>4</v>
      </c>
      <c r="E6397" s="110" t="s">
        <v>5</v>
      </c>
      <c r="F6397" s="110">
        <v>1</v>
      </c>
      <c r="G6397" s="110">
        <v>2</v>
      </c>
      <c r="H6397" s="110">
        <v>0</v>
      </c>
      <c r="I6397" s="110" t="s">
        <v>7</v>
      </c>
      <c r="J6397" s="133">
        <v>94.4</v>
      </c>
      <c r="K6397" s="109">
        <v>6126.15</v>
      </c>
      <c r="L6397" s="110" t="s">
        <v>5</v>
      </c>
      <c r="M6397" s="118">
        <f>ROUND(Table13[[#This Row],[tenure]],0)</f>
        <v>65</v>
      </c>
      <c r="N6397" s="107">
        <f t="shared" si="199"/>
        <v>64.89565677966101</v>
      </c>
      <c r="O6397" s="107" t="b">
        <f t="shared" si="198"/>
        <v>1</v>
      </c>
      <c r="P6397" s="107" t="b">
        <f>Table13[[#This Row],[churn]]="Yes"</f>
        <v>0</v>
      </c>
      <c r="Q6397" t="b">
        <f>Table13[phone_service]&gt;0</f>
        <v>1</v>
      </c>
      <c r="R6397" t="b">
        <f>Table13[internet_service]&gt;0</f>
        <v>1</v>
      </c>
      <c r="S6397" t="b">
        <f>AND(Table13[[#This Row],[has_phone]],Table13[[#This Row],[has_internet]])</f>
        <v>1</v>
      </c>
      <c r="T6397" t="str">
        <f>_xlfn.IFS(Table13[[#This Row],[has_phone_and_internet]],"Phone and Internet",Table13[[#This Row],[has_phone]],"Phone",Table13[[#This Row],[has_internet]],"Internet")</f>
        <v>Phone and Internet</v>
      </c>
      <c r="U639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397" s="119">
        <f ca="1">EDATE(TODAY(),-Table13[[#This Row],[tenure]])</f>
        <v>41812</v>
      </c>
      <c r="W6397" s="120">
        <f>Table13[[#This Row],[total_charges]]/Table13[[#This Row],[tenure]]</f>
        <v>94.4</v>
      </c>
      <c r="X6397" s="118" t="b">
        <f>Table13[[#This Row],[monthly_charges]]=Table13[[#This Row],[avg_monthly_charge]]</f>
        <v>1</v>
      </c>
      <c r="Y6397" s="118" t="str">
        <f>VLOOKUP(Table13[[#This Row],[contract_type]],Table2_ContractType!A:B,2,0)</f>
        <v>Month-to-Month</v>
      </c>
    </row>
    <row r="6398" spans="1:25" x14ac:dyDescent="0.15">
      <c r="A6398" s="110" t="s">
        <v>4852</v>
      </c>
      <c r="B6398" s="110" t="s">
        <v>3</v>
      </c>
      <c r="C6398" s="110">
        <v>0</v>
      </c>
      <c r="D6398" s="110" t="s">
        <v>5</v>
      </c>
      <c r="E6398" s="110" t="s">
        <v>5</v>
      </c>
      <c r="F6398" s="110">
        <v>1</v>
      </c>
      <c r="G6398" s="110">
        <v>2</v>
      </c>
      <c r="H6398" s="110">
        <v>0</v>
      </c>
      <c r="I6398" s="110" t="s">
        <v>7</v>
      </c>
      <c r="J6398" s="133">
        <v>94.6</v>
      </c>
      <c r="K6398" s="109">
        <v>2283.15</v>
      </c>
      <c r="L6398" s="110" t="s">
        <v>5</v>
      </c>
      <c r="M6398" s="118">
        <f>ROUND(Table13[[#This Row],[tenure]],0)</f>
        <v>24</v>
      </c>
      <c r="N6398" s="107">
        <f t="shared" si="199"/>
        <v>24.134778012684993</v>
      </c>
      <c r="O6398" s="107" t="b">
        <f t="shared" si="198"/>
        <v>1</v>
      </c>
      <c r="P6398" s="107" t="b">
        <f>Table13[[#This Row],[churn]]="Yes"</f>
        <v>0</v>
      </c>
      <c r="Q6398" t="b">
        <f>Table13[phone_service]&gt;0</f>
        <v>1</v>
      </c>
      <c r="R6398" t="b">
        <f>Table13[internet_service]&gt;0</f>
        <v>1</v>
      </c>
      <c r="S6398" t="b">
        <f>AND(Table13[[#This Row],[has_phone]],Table13[[#This Row],[has_internet]])</f>
        <v>1</v>
      </c>
      <c r="T6398" t="str">
        <f>_xlfn.IFS(Table13[[#This Row],[has_phone_and_internet]],"Phone and Internet",Table13[[#This Row],[has_phone]],"Phone",Table13[[#This Row],[has_internet]],"Internet")</f>
        <v>Phone and Internet</v>
      </c>
      <c r="U639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398" s="119">
        <f ca="1">EDATE(TODAY(),-Table13[[#This Row],[tenure]])</f>
        <v>43030</v>
      </c>
      <c r="W6398" s="120">
        <f>Table13[[#This Row],[total_charges]]/Table13[[#This Row],[tenure]]</f>
        <v>94.6</v>
      </c>
      <c r="X6398" s="118" t="b">
        <f>Table13[[#This Row],[monthly_charges]]=Table13[[#This Row],[avg_monthly_charge]]</f>
        <v>1</v>
      </c>
      <c r="Y6398" s="118" t="str">
        <f>VLOOKUP(Table13[[#This Row],[contract_type]],Table2_ContractType!A:B,2,0)</f>
        <v>Month-to-Month</v>
      </c>
    </row>
    <row r="6399" spans="1:25" x14ac:dyDescent="0.15">
      <c r="A6399" s="110" t="s">
        <v>1733</v>
      </c>
      <c r="B6399" s="110" t="s">
        <v>3</v>
      </c>
      <c r="C6399" s="110">
        <v>0</v>
      </c>
      <c r="D6399" s="110" t="s">
        <v>5</v>
      </c>
      <c r="E6399" s="110" t="s">
        <v>5</v>
      </c>
      <c r="F6399" s="110">
        <v>0</v>
      </c>
      <c r="G6399" s="110">
        <v>1</v>
      </c>
      <c r="H6399" s="110">
        <v>1</v>
      </c>
      <c r="I6399" s="110" t="s">
        <v>17</v>
      </c>
      <c r="J6399" s="133">
        <v>56.4</v>
      </c>
      <c r="K6399" s="109">
        <v>2928.5</v>
      </c>
      <c r="L6399" s="110" t="s">
        <v>5</v>
      </c>
      <c r="M6399" s="118">
        <f>ROUND(Table13[[#This Row],[tenure]],0)</f>
        <v>52</v>
      </c>
      <c r="N6399" s="107">
        <f t="shared" si="199"/>
        <v>51.923758865248232</v>
      </c>
      <c r="O6399" s="107" t="b">
        <f t="shared" si="198"/>
        <v>1</v>
      </c>
      <c r="P6399" s="107" t="b">
        <f>Table13[[#This Row],[churn]]="Yes"</f>
        <v>0</v>
      </c>
      <c r="Q6399" t="b">
        <f>Table13[phone_service]&gt;0</f>
        <v>0</v>
      </c>
      <c r="R6399" t="b">
        <f>Table13[internet_service]&gt;0</f>
        <v>1</v>
      </c>
      <c r="S6399" t="b">
        <f>AND(Table13[[#This Row],[has_phone]],Table13[[#This Row],[has_internet]])</f>
        <v>0</v>
      </c>
      <c r="T6399" t="str">
        <f>_xlfn.IFS(Table13[[#This Row],[has_phone_and_internet]],"Phone and Internet",Table13[[#This Row],[has_phone]],"Phone",Table13[[#This Row],[has_internet]],"Internet")</f>
        <v>Internet</v>
      </c>
      <c r="U639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399" s="119">
        <f ca="1">EDATE(TODAY(),-Table13[[#This Row],[tenure]])</f>
        <v>42207</v>
      </c>
      <c r="W6399" s="120">
        <f>Table13[[#This Row],[total_charges]]/Table13[[#This Row],[tenure]]</f>
        <v>56.399999999999991</v>
      </c>
      <c r="X6399" s="118" t="b">
        <f>Table13[[#This Row],[monthly_charges]]=Table13[[#This Row],[avg_monthly_charge]]</f>
        <v>1</v>
      </c>
      <c r="Y6399" s="118" t="str">
        <f>VLOOKUP(Table13[[#This Row],[contract_type]],Table2_ContractType!A:B,2,0)</f>
        <v>1 Year</v>
      </c>
    </row>
    <row r="6400" spans="1:25" x14ac:dyDescent="0.15">
      <c r="A6400" s="110" t="s">
        <v>2178</v>
      </c>
      <c r="B6400" s="110" t="s">
        <v>9</v>
      </c>
      <c r="C6400" s="110">
        <v>1</v>
      </c>
      <c r="D6400" s="110" t="s">
        <v>4</v>
      </c>
      <c r="E6400" s="110" t="s">
        <v>5</v>
      </c>
      <c r="F6400" s="110">
        <v>2</v>
      </c>
      <c r="G6400" s="110">
        <v>2</v>
      </c>
      <c r="H6400" s="110">
        <v>0</v>
      </c>
      <c r="I6400" s="110" t="s">
        <v>7</v>
      </c>
      <c r="J6400" s="133">
        <v>95.25</v>
      </c>
      <c r="K6400" s="109">
        <v>1233.6500000000001</v>
      </c>
      <c r="L6400" s="110" t="s">
        <v>4</v>
      </c>
      <c r="M6400" s="118">
        <f>ROUND(Table13[[#This Row],[tenure]],0)</f>
        <v>13</v>
      </c>
      <c r="N6400" s="107">
        <f t="shared" si="199"/>
        <v>12.951706036745408</v>
      </c>
      <c r="O6400" s="107" t="b">
        <f t="shared" si="198"/>
        <v>0</v>
      </c>
      <c r="P6400" s="107" t="b">
        <f>Table13[[#This Row],[churn]]="Yes"</f>
        <v>1</v>
      </c>
      <c r="Q6400" t="b">
        <f>Table13[phone_service]&gt;0</f>
        <v>1</v>
      </c>
      <c r="R6400" t="b">
        <f>Table13[internet_service]&gt;0</f>
        <v>1</v>
      </c>
      <c r="S6400" t="b">
        <f>AND(Table13[[#This Row],[has_phone]],Table13[[#This Row],[has_internet]])</f>
        <v>1</v>
      </c>
      <c r="T6400" t="str">
        <f>_xlfn.IFS(Table13[[#This Row],[has_phone_and_internet]],"Phone and Internet",Table13[[#This Row],[has_phone]],"Phone",Table13[[#This Row],[has_internet]],"Internet")</f>
        <v>Phone and Internet</v>
      </c>
      <c r="U640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400" s="119">
        <f ca="1">EDATE(TODAY(),-Table13[[#This Row],[tenure]])</f>
        <v>43395</v>
      </c>
      <c r="W6400" s="120">
        <f>Table13[[#This Row],[total_charges]]/Table13[[#This Row],[tenure]]</f>
        <v>95.25</v>
      </c>
      <c r="X6400" s="118" t="b">
        <f>Table13[[#This Row],[monthly_charges]]=Table13[[#This Row],[avg_monthly_charge]]</f>
        <v>1</v>
      </c>
      <c r="Y6400" s="118" t="str">
        <f>VLOOKUP(Table13[[#This Row],[contract_type]],Table2_ContractType!A:B,2,0)</f>
        <v>Month-to-Month</v>
      </c>
    </row>
    <row r="6401" spans="1:25" x14ac:dyDescent="0.15">
      <c r="A6401" s="110" t="s">
        <v>441</v>
      </c>
      <c r="B6401" s="110" t="s">
        <v>3</v>
      </c>
      <c r="C6401" s="110">
        <v>0</v>
      </c>
      <c r="D6401" s="110" t="s">
        <v>4</v>
      </c>
      <c r="E6401" s="110" t="s">
        <v>4</v>
      </c>
      <c r="F6401" s="110">
        <v>1</v>
      </c>
      <c r="G6401" s="110">
        <v>0</v>
      </c>
      <c r="H6401" s="110">
        <v>0</v>
      </c>
      <c r="I6401" s="110" t="s">
        <v>10</v>
      </c>
      <c r="J6401" s="133">
        <v>19.399999999999999</v>
      </c>
      <c r="K6401" s="109">
        <v>1182.55</v>
      </c>
      <c r="L6401" s="110" t="s">
        <v>4</v>
      </c>
      <c r="M6401" s="118">
        <f>ROUND(Table13[[#This Row],[tenure]],0)</f>
        <v>61</v>
      </c>
      <c r="N6401" s="107">
        <f t="shared" si="199"/>
        <v>60.956185567010309</v>
      </c>
      <c r="O6401" s="107" t="b">
        <f t="shared" si="198"/>
        <v>1</v>
      </c>
      <c r="P6401" s="107" t="b">
        <f>Table13[[#This Row],[churn]]="Yes"</f>
        <v>1</v>
      </c>
      <c r="Q6401" t="b">
        <f>Table13[phone_service]&gt;0</f>
        <v>1</v>
      </c>
      <c r="R6401" t="b">
        <f>Table13[internet_service]&gt;0</f>
        <v>0</v>
      </c>
      <c r="S6401" t="b">
        <f>AND(Table13[[#This Row],[has_phone]],Table13[[#This Row],[has_internet]])</f>
        <v>0</v>
      </c>
      <c r="T6401" t="str">
        <f>_xlfn.IFS(Table13[[#This Row],[has_phone_and_internet]],"Phone and Internet",Table13[[#This Row],[has_phone]],"Phone",Table13[[#This Row],[has_internet]],"Internet")</f>
        <v>Phone</v>
      </c>
      <c r="U640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401" s="119">
        <f ca="1">EDATE(TODAY(),-Table13[[#This Row],[tenure]])</f>
        <v>41934</v>
      </c>
      <c r="W6401" s="120">
        <f>Table13[[#This Row],[total_charges]]/Table13[[#This Row],[tenure]]</f>
        <v>19.399999999999999</v>
      </c>
      <c r="X6401" s="118" t="b">
        <f>Table13[[#This Row],[monthly_charges]]=Table13[[#This Row],[avg_monthly_charge]]</f>
        <v>1</v>
      </c>
      <c r="Y6401" s="118" t="str">
        <f>VLOOKUP(Table13[[#This Row],[contract_type]],Table2_ContractType!A:B,2,0)</f>
        <v>Month-to-Month</v>
      </c>
    </row>
    <row r="6402" spans="1:25" x14ac:dyDescent="0.15">
      <c r="A6402" s="110" t="s">
        <v>3834</v>
      </c>
      <c r="B6402" s="110" t="s">
        <v>9</v>
      </c>
      <c r="C6402" s="110">
        <v>0</v>
      </c>
      <c r="D6402" s="110" t="s">
        <v>4</v>
      </c>
      <c r="E6402" s="110" t="s">
        <v>5</v>
      </c>
      <c r="F6402" s="110">
        <v>2</v>
      </c>
      <c r="G6402" s="110">
        <v>1</v>
      </c>
      <c r="H6402" s="110">
        <v>2</v>
      </c>
      <c r="I6402" s="110" t="s">
        <v>13</v>
      </c>
      <c r="J6402" s="133">
        <v>78.849999999999994</v>
      </c>
      <c r="K6402" s="109">
        <v>5763.15</v>
      </c>
      <c r="L6402" s="110" t="s">
        <v>5</v>
      </c>
      <c r="M6402" s="118">
        <f>ROUND(Table13[[#This Row],[tenure]],0)</f>
        <v>73</v>
      </c>
      <c r="N6402" s="107">
        <f t="shared" si="199"/>
        <v>73.090044388078624</v>
      </c>
      <c r="O6402" s="107" t="b">
        <f t="shared" ref="O6402:O6465" si="200">B6402="Female"</f>
        <v>0</v>
      </c>
      <c r="P6402" s="107" t="b">
        <f>Table13[[#This Row],[churn]]="Yes"</f>
        <v>0</v>
      </c>
      <c r="Q6402" t="b">
        <f>Table13[phone_service]&gt;0</f>
        <v>1</v>
      </c>
      <c r="R6402" t="b">
        <f>Table13[internet_service]&gt;0</f>
        <v>1</v>
      </c>
      <c r="S6402" t="b">
        <f>AND(Table13[[#This Row],[has_phone]],Table13[[#This Row],[has_internet]])</f>
        <v>1</v>
      </c>
      <c r="T6402" t="str">
        <f>_xlfn.IFS(Table13[[#This Row],[has_phone_and_internet]],"Phone and Internet",Table13[[#This Row],[has_phone]],"Phone",Table13[[#This Row],[has_internet]],"Internet")</f>
        <v>Phone and Internet</v>
      </c>
      <c r="U640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402" s="119">
        <f ca="1">EDATE(TODAY(),-Table13[[#This Row],[tenure]])</f>
        <v>41539</v>
      </c>
      <c r="W6402" s="120">
        <f>Table13[[#This Row],[total_charges]]/Table13[[#This Row],[tenure]]</f>
        <v>78.850000000000009</v>
      </c>
      <c r="X6402" s="118" t="b">
        <f>Table13[[#This Row],[monthly_charges]]=Table13[[#This Row],[avg_monthly_charge]]</f>
        <v>1</v>
      </c>
      <c r="Y6402" s="118" t="str">
        <f>VLOOKUP(Table13[[#This Row],[contract_type]],Table2_ContractType!A:B,2,0)</f>
        <v>2 Year</v>
      </c>
    </row>
    <row r="6403" spans="1:25" x14ac:dyDescent="0.15">
      <c r="A6403" s="110" t="s">
        <v>5832</v>
      </c>
      <c r="B6403" s="110" t="s">
        <v>3</v>
      </c>
      <c r="C6403" s="110">
        <v>0</v>
      </c>
      <c r="D6403" s="110" t="s">
        <v>4</v>
      </c>
      <c r="E6403" s="110" t="s">
        <v>5</v>
      </c>
      <c r="F6403" s="110">
        <v>2</v>
      </c>
      <c r="G6403" s="110">
        <v>0</v>
      </c>
      <c r="H6403" s="110">
        <v>1</v>
      </c>
      <c r="I6403" s="110" t="s">
        <v>7</v>
      </c>
      <c r="J6403" s="133">
        <v>26.3</v>
      </c>
      <c r="K6403" s="109">
        <v>1763.55</v>
      </c>
      <c r="L6403" s="110" t="s">
        <v>5</v>
      </c>
      <c r="M6403" s="118">
        <f>ROUND(Table13[[#This Row],[tenure]],0)</f>
        <v>67</v>
      </c>
      <c r="N6403" s="107">
        <f t="shared" ref="N6403:N6466" si="201">K6403/J6403</f>
        <v>67.055133079847906</v>
      </c>
      <c r="O6403" s="107" t="b">
        <f t="shared" si="200"/>
        <v>1</v>
      </c>
      <c r="P6403" s="107" t="b">
        <f>Table13[[#This Row],[churn]]="Yes"</f>
        <v>0</v>
      </c>
      <c r="Q6403" t="b">
        <f>Table13[phone_service]&gt;0</f>
        <v>1</v>
      </c>
      <c r="R6403" t="b">
        <f>Table13[internet_service]&gt;0</f>
        <v>0</v>
      </c>
      <c r="S6403" t="b">
        <f>AND(Table13[[#This Row],[has_phone]],Table13[[#This Row],[has_internet]])</f>
        <v>0</v>
      </c>
      <c r="T6403" t="str">
        <f>_xlfn.IFS(Table13[[#This Row],[has_phone_and_internet]],"Phone and Internet",Table13[[#This Row],[has_phone]],"Phone",Table13[[#This Row],[has_internet]],"Internet")</f>
        <v>Phone</v>
      </c>
      <c r="U640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403" s="119">
        <f ca="1">EDATE(TODAY(),-Table13[[#This Row],[tenure]])</f>
        <v>41720</v>
      </c>
      <c r="W6403" s="120">
        <f>Table13[[#This Row],[total_charges]]/Table13[[#This Row],[tenure]]</f>
        <v>26.3</v>
      </c>
      <c r="X6403" s="118" t="b">
        <f>Table13[[#This Row],[monthly_charges]]=Table13[[#This Row],[avg_monthly_charge]]</f>
        <v>1</v>
      </c>
      <c r="Y6403" s="118" t="str">
        <f>VLOOKUP(Table13[[#This Row],[contract_type]],Table2_ContractType!A:B,2,0)</f>
        <v>1 Year</v>
      </c>
    </row>
    <row r="6404" spans="1:25" x14ac:dyDescent="0.15">
      <c r="A6404" s="110" t="s">
        <v>2514</v>
      </c>
      <c r="B6404" s="110" t="s">
        <v>9</v>
      </c>
      <c r="C6404" s="110">
        <v>0</v>
      </c>
      <c r="D6404" s="110" t="s">
        <v>4</v>
      </c>
      <c r="E6404" s="110" t="s">
        <v>4</v>
      </c>
      <c r="F6404" s="110">
        <v>1</v>
      </c>
      <c r="G6404" s="110">
        <v>0</v>
      </c>
      <c r="H6404" s="110">
        <v>1</v>
      </c>
      <c r="I6404" s="110" t="s">
        <v>13</v>
      </c>
      <c r="J6404" s="133">
        <v>20.6</v>
      </c>
      <c r="K6404" s="109">
        <v>926</v>
      </c>
      <c r="L6404" s="110" t="s">
        <v>5</v>
      </c>
      <c r="M6404" s="118">
        <f>ROUND(Table13[[#This Row],[tenure]],0)</f>
        <v>45</v>
      </c>
      <c r="N6404" s="107">
        <f t="shared" si="201"/>
        <v>44.95145631067961</v>
      </c>
      <c r="O6404" s="107" t="b">
        <f t="shared" si="200"/>
        <v>0</v>
      </c>
      <c r="P6404" s="107" t="b">
        <f>Table13[[#This Row],[churn]]="Yes"</f>
        <v>0</v>
      </c>
      <c r="Q6404" t="b">
        <f>Table13[phone_service]&gt;0</f>
        <v>1</v>
      </c>
      <c r="R6404" t="b">
        <f>Table13[internet_service]&gt;0</f>
        <v>0</v>
      </c>
      <c r="S6404" t="b">
        <f>AND(Table13[[#This Row],[has_phone]],Table13[[#This Row],[has_internet]])</f>
        <v>0</v>
      </c>
      <c r="T6404" t="str">
        <f>_xlfn.IFS(Table13[[#This Row],[has_phone_and_internet]],"Phone and Internet",Table13[[#This Row],[has_phone]],"Phone",Table13[[#This Row],[has_internet]],"Internet")</f>
        <v>Phone</v>
      </c>
      <c r="U640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404" s="119">
        <f ca="1">EDATE(TODAY(),-Table13[[#This Row],[tenure]])</f>
        <v>42422</v>
      </c>
      <c r="W6404" s="120">
        <f>Table13[[#This Row],[total_charges]]/Table13[[#This Row],[tenure]]</f>
        <v>20.6</v>
      </c>
      <c r="X6404" s="118" t="b">
        <f>Table13[[#This Row],[monthly_charges]]=Table13[[#This Row],[avg_monthly_charge]]</f>
        <v>1</v>
      </c>
      <c r="Y6404" s="118" t="str">
        <f>VLOOKUP(Table13[[#This Row],[contract_type]],Table2_ContractType!A:B,2,0)</f>
        <v>1 Year</v>
      </c>
    </row>
    <row r="6405" spans="1:25" x14ac:dyDescent="0.15">
      <c r="A6405" s="110" t="s">
        <v>2513</v>
      </c>
      <c r="B6405" s="110" t="s">
        <v>3</v>
      </c>
      <c r="C6405" s="110">
        <v>0</v>
      </c>
      <c r="D6405" s="110" t="s">
        <v>5</v>
      </c>
      <c r="E6405" s="110" t="s">
        <v>5</v>
      </c>
      <c r="F6405" s="110">
        <v>2</v>
      </c>
      <c r="G6405" s="110">
        <v>0</v>
      </c>
      <c r="H6405" s="110">
        <v>1</v>
      </c>
      <c r="I6405" s="110" t="s">
        <v>17</v>
      </c>
      <c r="J6405" s="133">
        <v>26.05</v>
      </c>
      <c r="K6405" s="109">
        <v>1856.4</v>
      </c>
      <c r="L6405" s="110" t="s">
        <v>5</v>
      </c>
      <c r="M6405" s="118">
        <f>ROUND(Table13[[#This Row],[tenure]],0)</f>
        <v>71</v>
      </c>
      <c r="N6405" s="107">
        <f t="shared" si="201"/>
        <v>71.262955854126687</v>
      </c>
      <c r="O6405" s="107" t="b">
        <f t="shared" si="200"/>
        <v>1</v>
      </c>
      <c r="P6405" s="107" t="b">
        <f>Table13[[#This Row],[churn]]="Yes"</f>
        <v>0</v>
      </c>
      <c r="Q6405" t="b">
        <f>Table13[phone_service]&gt;0</f>
        <v>1</v>
      </c>
      <c r="R6405" t="b">
        <f>Table13[internet_service]&gt;0</f>
        <v>0</v>
      </c>
      <c r="S6405" t="b">
        <f>AND(Table13[[#This Row],[has_phone]],Table13[[#This Row],[has_internet]])</f>
        <v>0</v>
      </c>
      <c r="T6405" t="str">
        <f>_xlfn.IFS(Table13[[#This Row],[has_phone_and_internet]],"Phone and Internet",Table13[[#This Row],[has_phone]],"Phone",Table13[[#This Row],[has_internet]],"Internet")</f>
        <v>Phone</v>
      </c>
      <c r="U640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405" s="119">
        <f ca="1">EDATE(TODAY(),-Table13[[#This Row],[tenure]])</f>
        <v>41600</v>
      </c>
      <c r="W6405" s="120">
        <f>Table13[[#This Row],[total_charges]]/Table13[[#This Row],[tenure]]</f>
        <v>26.049999999999997</v>
      </c>
      <c r="X6405" s="118" t="b">
        <f>Table13[[#This Row],[monthly_charges]]=Table13[[#This Row],[avg_monthly_charge]]</f>
        <v>1</v>
      </c>
      <c r="Y6405" s="118" t="str">
        <f>VLOOKUP(Table13[[#This Row],[contract_type]],Table2_ContractType!A:B,2,0)</f>
        <v>1 Year</v>
      </c>
    </row>
    <row r="6406" spans="1:25" x14ac:dyDescent="0.15">
      <c r="A6406" s="110" t="s">
        <v>4646</v>
      </c>
      <c r="B6406" s="110" t="s">
        <v>3</v>
      </c>
      <c r="C6406" s="110">
        <v>0</v>
      </c>
      <c r="D6406" s="110" t="s">
        <v>4</v>
      </c>
      <c r="E6406" s="110" t="s">
        <v>4</v>
      </c>
      <c r="F6406" s="110">
        <v>1</v>
      </c>
      <c r="G6406" s="110">
        <v>0</v>
      </c>
      <c r="H6406" s="110">
        <v>2</v>
      </c>
      <c r="I6406" s="110" t="s">
        <v>13</v>
      </c>
      <c r="J6406" s="133">
        <v>20.149999999999999</v>
      </c>
      <c r="K6406" s="109">
        <v>777.35</v>
      </c>
      <c r="L6406" s="110" t="s">
        <v>5</v>
      </c>
      <c r="M6406" s="118">
        <f>ROUND(Table13[[#This Row],[tenure]],0)</f>
        <v>39</v>
      </c>
      <c r="N6406" s="107">
        <f t="shared" si="201"/>
        <v>38.578163771712163</v>
      </c>
      <c r="O6406" s="107" t="b">
        <f t="shared" si="200"/>
        <v>1</v>
      </c>
      <c r="P6406" s="107" t="b">
        <f>Table13[[#This Row],[churn]]="Yes"</f>
        <v>0</v>
      </c>
      <c r="Q6406" t="b">
        <f>Table13[phone_service]&gt;0</f>
        <v>1</v>
      </c>
      <c r="R6406" t="b">
        <f>Table13[internet_service]&gt;0</f>
        <v>0</v>
      </c>
      <c r="S6406" t="b">
        <f>AND(Table13[[#This Row],[has_phone]],Table13[[#This Row],[has_internet]])</f>
        <v>0</v>
      </c>
      <c r="T6406" t="str">
        <f>_xlfn.IFS(Table13[[#This Row],[has_phone_and_internet]],"Phone and Internet",Table13[[#This Row],[has_phone]],"Phone",Table13[[#This Row],[has_internet]],"Internet")</f>
        <v>Phone</v>
      </c>
      <c r="U640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406" s="119">
        <f ca="1">EDATE(TODAY(),-Table13[[#This Row],[tenure]])</f>
        <v>42604</v>
      </c>
      <c r="W6406" s="120">
        <f>Table13[[#This Row],[total_charges]]/Table13[[#This Row],[tenure]]</f>
        <v>20.149999999999999</v>
      </c>
      <c r="X6406" s="118" t="b">
        <f>Table13[[#This Row],[monthly_charges]]=Table13[[#This Row],[avg_monthly_charge]]</f>
        <v>1</v>
      </c>
      <c r="Y6406" s="118" t="str">
        <f>VLOOKUP(Table13[[#This Row],[contract_type]],Table2_ContractType!A:B,2,0)</f>
        <v>2 Year</v>
      </c>
    </row>
    <row r="6407" spans="1:25" x14ac:dyDescent="0.15">
      <c r="A6407" s="110" t="s">
        <v>1240</v>
      </c>
      <c r="B6407" s="110" t="s">
        <v>9</v>
      </c>
      <c r="C6407" s="110">
        <v>0</v>
      </c>
      <c r="D6407" s="110" t="s">
        <v>4</v>
      </c>
      <c r="E6407" s="110" t="s">
        <v>5</v>
      </c>
      <c r="F6407" s="110">
        <v>2</v>
      </c>
      <c r="G6407" s="110">
        <v>1</v>
      </c>
      <c r="H6407" s="110">
        <v>2</v>
      </c>
      <c r="I6407" s="110" t="s">
        <v>17</v>
      </c>
      <c r="J6407" s="133">
        <v>75.349999999999994</v>
      </c>
      <c r="K6407" s="109">
        <v>4729.3</v>
      </c>
      <c r="L6407" s="110" t="s">
        <v>5</v>
      </c>
      <c r="M6407" s="118">
        <f>ROUND(Table13[[#This Row],[tenure]],0)</f>
        <v>63</v>
      </c>
      <c r="N6407" s="107">
        <f t="shared" si="201"/>
        <v>62.764432647644334</v>
      </c>
      <c r="O6407" s="107" t="b">
        <f t="shared" si="200"/>
        <v>0</v>
      </c>
      <c r="P6407" s="107" t="b">
        <f>Table13[[#This Row],[churn]]="Yes"</f>
        <v>0</v>
      </c>
      <c r="Q6407" t="b">
        <f>Table13[phone_service]&gt;0</f>
        <v>1</v>
      </c>
      <c r="R6407" t="b">
        <f>Table13[internet_service]&gt;0</f>
        <v>1</v>
      </c>
      <c r="S6407" t="b">
        <f>AND(Table13[[#This Row],[has_phone]],Table13[[#This Row],[has_internet]])</f>
        <v>1</v>
      </c>
      <c r="T6407" t="str">
        <f>_xlfn.IFS(Table13[[#This Row],[has_phone_and_internet]],"Phone and Internet",Table13[[#This Row],[has_phone]],"Phone",Table13[[#This Row],[has_internet]],"Internet")</f>
        <v>Phone and Internet</v>
      </c>
      <c r="U640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407" s="119">
        <f ca="1">EDATE(TODAY(),-Table13[[#This Row],[tenure]])</f>
        <v>41873</v>
      </c>
      <c r="W6407" s="120">
        <f>Table13[[#This Row],[total_charges]]/Table13[[#This Row],[tenure]]</f>
        <v>75.349999999999994</v>
      </c>
      <c r="X6407" s="118" t="b">
        <f>Table13[[#This Row],[monthly_charges]]=Table13[[#This Row],[avg_monthly_charge]]</f>
        <v>1</v>
      </c>
      <c r="Y6407" s="118" t="str">
        <f>VLOOKUP(Table13[[#This Row],[contract_type]],Table2_ContractType!A:B,2,0)</f>
        <v>2 Year</v>
      </c>
    </row>
    <row r="6408" spans="1:25" x14ac:dyDescent="0.15">
      <c r="A6408" s="110" t="s">
        <v>377</v>
      </c>
      <c r="B6408" s="110" t="s">
        <v>9</v>
      </c>
      <c r="C6408" s="110">
        <v>0</v>
      </c>
      <c r="D6408" s="110" t="s">
        <v>4</v>
      </c>
      <c r="E6408" s="110" t="s">
        <v>5</v>
      </c>
      <c r="F6408" s="110">
        <v>1</v>
      </c>
      <c r="G6408" s="110">
        <v>1</v>
      </c>
      <c r="H6408" s="110">
        <v>0</v>
      </c>
      <c r="I6408" s="110" t="s">
        <v>13</v>
      </c>
      <c r="J6408" s="133">
        <v>59.95</v>
      </c>
      <c r="K6408" s="109">
        <v>1406</v>
      </c>
      <c r="L6408" s="110" t="s">
        <v>5</v>
      </c>
      <c r="M6408" s="118">
        <f>ROUND(Table13[[#This Row],[tenure]],0)</f>
        <v>23</v>
      </c>
      <c r="N6408" s="107">
        <f t="shared" si="201"/>
        <v>23.452877397831525</v>
      </c>
      <c r="O6408" s="107" t="b">
        <f t="shared" si="200"/>
        <v>0</v>
      </c>
      <c r="P6408" s="107" t="b">
        <f>Table13[[#This Row],[churn]]="Yes"</f>
        <v>0</v>
      </c>
      <c r="Q6408" t="b">
        <f>Table13[phone_service]&gt;0</f>
        <v>1</v>
      </c>
      <c r="R6408" t="b">
        <f>Table13[internet_service]&gt;0</f>
        <v>1</v>
      </c>
      <c r="S6408" t="b">
        <f>AND(Table13[[#This Row],[has_phone]],Table13[[#This Row],[has_internet]])</f>
        <v>1</v>
      </c>
      <c r="T6408" t="str">
        <f>_xlfn.IFS(Table13[[#This Row],[has_phone_and_internet]],"Phone and Internet",Table13[[#This Row],[has_phone]],"Phone",Table13[[#This Row],[has_internet]],"Internet")</f>
        <v>Phone and Internet</v>
      </c>
      <c r="U640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408" s="119">
        <f ca="1">EDATE(TODAY(),-Table13[[#This Row],[tenure]])</f>
        <v>43061</v>
      </c>
      <c r="W6408" s="120">
        <f>Table13[[#This Row],[total_charges]]/Table13[[#This Row],[tenure]]</f>
        <v>59.95</v>
      </c>
      <c r="X6408" s="118" t="b">
        <f>Table13[[#This Row],[monthly_charges]]=Table13[[#This Row],[avg_monthly_charge]]</f>
        <v>1</v>
      </c>
      <c r="Y6408" s="118" t="str">
        <f>VLOOKUP(Table13[[#This Row],[contract_type]],Table2_ContractType!A:B,2,0)</f>
        <v>Month-to-Month</v>
      </c>
    </row>
    <row r="6409" spans="1:25" x14ac:dyDescent="0.15">
      <c r="A6409" s="110" t="s">
        <v>5113</v>
      </c>
      <c r="B6409" s="110" t="s">
        <v>3</v>
      </c>
      <c r="C6409" s="110">
        <v>0</v>
      </c>
      <c r="D6409" s="110" t="s">
        <v>4</v>
      </c>
      <c r="E6409" s="110" t="s">
        <v>5</v>
      </c>
      <c r="F6409" s="110">
        <v>2</v>
      </c>
      <c r="G6409" s="110">
        <v>2</v>
      </c>
      <c r="H6409" s="110">
        <v>2</v>
      </c>
      <c r="I6409" s="110" t="s">
        <v>17</v>
      </c>
      <c r="J6409" s="133">
        <v>110.15</v>
      </c>
      <c r="K6409" s="109">
        <v>7881.2</v>
      </c>
      <c r="L6409" s="110" t="s">
        <v>5</v>
      </c>
      <c r="M6409" s="118">
        <f>ROUND(Table13[[#This Row],[tenure]],0)</f>
        <v>72</v>
      </c>
      <c r="N6409" s="107">
        <f t="shared" si="201"/>
        <v>71.549704947798446</v>
      </c>
      <c r="O6409" s="107" t="b">
        <f t="shared" si="200"/>
        <v>1</v>
      </c>
      <c r="P6409" s="107" t="b">
        <f>Table13[[#This Row],[churn]]="Yes"</f>
        <v>0</v>
      </c>
      <c r="Q6409" t="b">
        <f>Table13[phone_service]&gt;0</f>
        <v>1</v>
      </c>
      <c r="R6409" t="b">
        <f>Table13[internet_service]&gt;0</f>
        <v>1</v>
      </c>
      <c r="S6409" t="b">
        <f>AND(Table13[[#This Row],[has_phone]],Table13[[#This Row],[has_internet]])</f>
        <v>1</v>
      </c>
      <c r="T6409" t="str">
        <f>_xlfn.IFS(Table13[[#This Row],[has_phone_and_internet]],"Phone and Internet",Table13[[#This Row],[has_phone]],"Phone",Table13[[#This Row],[has_internet]],"Internet")</f>
        <v>Phone and Internet</v>
      </c>
      <c r="U640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409" s="119">
        <f ca="1">EDATE(TODAY(),-Table13[[#This Row],[tenure]])</f>
        <v>41600</v>
      </c>
      <c r="W6409" s="120">
        <f>Table13[[#This Row],[total_charges]]/Table13[[#This Row],[tenure]]</f>
        <v>110.15000000000002</v>
      </c>
      <c r="X6409" s="118" t="b">
        <f>Table13[[#This Row],[monthly_charges]]=Table13[[#This Row],[avg_monthly_charge]]</f>
        <v>1</v>
      </c>
      <c r="Y6409" s="118" t="str">
        <f>VLOOKUP(Table13[[#This Row],[contract_type]],Table2_ContractType!A:B,2,0)</f>
        <v>2 Year</v>
      </c>
    </row>
    <row r="6410" spans="1:25" x14ac:dyDescent="0.15">
      <c r="A6410" s="110" t="s">
        <v>164</v>
      </c>
      <c r="B6410" s="110" t="s">
        <v>9</v>
      </c>
      <c r="C6410" s="110">
        <v>0</v>
      </c>
      <c r="D6410" s="110" t="s">
        <v>4</v>
      </c>
      <c r="E6410" s="110" t="s">
        <v>4</v>
      </c>
      <c r="F6410" s="110">
        <v>1</v>
      </c>
      <c r="G6410" s="110">
        <v>1</v>
      </c>
      <c r="H6410" s="110">
        <v>2</v>
      </c>
      <c r="I6410" s="110" t="s">
        <v>7</v>
      </c>
      <c r="J6410" s="133">
        <v>86.1</v>
      </c>
      <c r="K6410" s="109">
        <v>5215.25</v>
      </c>
      <c r="L6410" s="110" t="s">
        <v>5</v>
      </c>
      <c r="M6410" s="118">
        <f>ROUND(Table13[[#This Row],[tenure]],0)</f>
        <v>61</v>
      </c>
      <c r="N6410" s="107">
        <f t="shared" si="201"/>
        <v>60.572009291521489</v>
      </c>
      <c r="O6410" s="107" t="b">
        <f t="shared" si="200"/>
        <v>0</v>
      </c>
      <c r="P6410" s="107" t="b">
        <f>Table13[[#This Row],[churn]]="Yes"</f>
        <v>0</v>
      </c>
      <c r="Q6410" t="b">
        <f>Table13[phone_service]&gt;0</f>
        <v>1</v>
      </c>
      <c r="R6410" t="b">
        <f>Table13[internet_service]&gt;0</f>
        <v>1</v>
      </c>
      <c r="S6410" t="b">
        <f>AND(Table13[[#This Row],[has_phone]],Table13[[#This Row],[has_internet]])</f>
        <v>1</v>
      </c>
      <c r="T6410" t="str">
        <f>_xlfn.IFS(Table13[[#This Row],[has_phone_and_internet]],"Phone and Internet",Table13[[#This Row],[has_phone]],"Phone",Table13[[#This Row],[has_internet]],"Internet")</f>
        <v>Phone and Internet</v>
      </c>
      <c r="U641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410" s="119">
        <f ca="1">EDATE(TODAY(),-Table13[[#This Row],[tenure]])</f>
        <v>41934</v>
      </c>
      <c r="W6410" s="120">
        <f>Table13[[#This Row],[total_charges]]/Table13[[#This Row],[tenure]]</f>
        <v>86.1</v>
      </c>
      <c r="X6410" s="118" t="b">
        <f>Table13[[#This Row],[monthly_charges]]=Table13[[#This Row],[avg_monthly_charge]]</f>
        <v>1</v>
      </c>
      <c r="Y6410" s="118" t="str">
        <f>VLOOKUP(Table13[[#This Row],[contract_type]],Table2_ContractType!A:B,2,0)</f>
        <v>2 Year</v>
      </c>
    </row>
    <row r="6411" spans="1:25" x14ac:dyDescent="0.15">
      <c r="A6411" s="110" t="s">
        <v>6263</v>
      </c>
      <c r="B6411" s="110" t="s">
        <v>9</v>
      </c>
      <c r="C6411" s="110">
        <v>0</v>
      </c>
      <c r="D6411" s="110" t="s">
        <v>4</v>
      </c>
      <c r="E6411" s="110" t="s">
        <v>4</v>
      </c>
      <c r="F6411" s="110">
        <v>0</v>
      </c>
      <c r="G6411" s="110">
        <v>1</v>
      </c>
      <c r="H6411" s="110">
        <v>0</v>
      </c>
      <c r="I6411" s="110" t="s">
        <v>17</v>
      </c>
      <c r="J6411" s="133">
        <v>39.450000000000003</v>
      </c>
      <c r="K6411" s="109">
        <v>2021.35</v>
      </c>
      <c r="L6411" s="110" t="s">
        <v>5</v>
      </c>
      <c r="M6411" s="118">
        <f>ROUND(Table13[[#This Row],[tenure]],0)</f>
        <v>51</v>
      </c>
      <c r="N6411" s="107">
        <f t="shared" si="201"/>
        <v>51.238276299112798</v>
      </c>
      <c r="O6411" s="107" t="b">
        <f t="shared" si="200"/>
        <v>0</v>
      </c>
      <c r="P6411" s="107" t="b">
        <f>Table13[[#This Row],[churn]]="Yes"</f>
        <v>0</v>
      </c>
      <c r="Q6411" t="b">
        <f>Table13[phone_service]&gt;0</f>
        <v>0</v>
      </c>
      <c r="R6411" t="b">
        <f>Table13[internet_service]&gt;0</f>
        <v>1</v>
      </c>
      <c r="S6411" t="b">
        <f>AND(Table13[[#This Row],[has_phone]],Table13[[#This Row],[has_internet]])</f>
        <v>0</v>
      </c>
      <c r="T6411" t="str">
        <f>_xlfn.IFS(Table13[[#This Row],[has_phone_and_internet]],"Phone and Internet",Table13[[#This Row],[has_phone]],"Phone",Table13[[#This Row],[has_internet]],"Internet")</f>
        <v>Internet</v>
      </c>
      <c r="U641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411" s="119">
        <f ca="1">EDATE(TODAY(),-Table13[[#This Row],[tenure]])</f>
        <v>42207</v>
      </c>
      <c r="W6411" s="120">
        <f>Table13[[#This Row],[total_charges]]/Table13[[#This Row],[tenure]]</f>
        <v>39.450000000000003</v>
      </c>
      <c r="X6411" s="118" t="b">
        <f>Table13[[#This Row],[monthly_charges]]=Table13[[#This Row],[avg_monthly_charge]]</f>
        <v>1</v>
      </c>
      <c r="Y6411" s="118" t="str">
        <f>VLOOKUP(Table13[[#This Row],[contract_type]],Table2_ContractType!A:B,2,0)</f>
        <v>Month-to-Month</v>
      </c>
    </row>
    <row r="6412" spans="1:25" x14ac:dyDescent="0.15">
      <c r="A6412" s="110" t="s">
        <v>477</v>
      </c>
      <c r="B6412" s="110" t="s">
        <v>9</v>
      </c>
      <c r="C6412" s="110">
        <v>1</v>
      </c>
      <c r="D6412" s="110" t="s">
        <v>4</v>
      </c>
      <c r="E6412" s="110" t="s">
        <v>5</v>
      </c>
      <c r="F6412" s="110">
        <v>2</v>
      </c>
      <c r="G6412" s="110">
        <v>2</v>
      </c>
      <c r="H6412" s="110">
        <v>2</v>
      </c>
      <c r="I6412" s="110" t="s">
        <v>7</v>
      </c>
      <c r="J6412" s="133">
        <v>102.1</v>
      </c>
      <c r="K6412" s="109">
        <v>6538.45</v>
      </c>
      <c r="L6412" s="110" t="s">
        <v>5</v>
      </c>
      <c r="M6412" s="118">
        <f>ROUND(Table13[[#This Row],[tenure]],0)</f>
        <v>64</v>
      </c>
      <c r="N6412" s="107">
        <f t="shared" si="201"/>
        <v>64.039666993143982</v>
      </c>
      <c r="O6412" s="107" t="b">
        <f t="shared" si="200"/>
        <v>0</v>
      </c>
      <c r="P6412" s="107" t="b">
        <f>Table13[[#This Row],[churn]]="Yes"</f>
        <v>0</v>
      </c>
      <c r="Q6412" t="b">
        <f>Table13[phone_service]&gt;0</f>
        <v>1</v>
      </c>
      <c r="R6412" t="b">
        <f>Table13[internet_service]&gt;0</f>
        <v>1</v>
      </c>
      <c r="S6412" t="b">
        <f>AND(Table13[[#This Row],[has_phone]],Table13[[#This Row],[has_internet]])</f>
        <v>1</v>
      </c>
      <c r="T6412" t="str">
        <f>_xlfn.IFS(Table13[[#This Row],[has_phone_and_internet]],"Phone and Internet",Table13[[#This Row],[has_phone]],"Phone",Table13[[#This Row],[has_internet]],"Internet")</f>
        <v>Phone and Internet</v>
      </c>
      <c r="U641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412" s="119">
        <f ca="1">EDATE(TODAY(),-Table13[[#This Row],[tenure]])</f>
        <v>41812</v>
      </c>
      <c r="W6412" s="120">
        <f>Table13[[#This Row],[total_charges]]/Table13[[#This Row],[tenure]]</f>
        <v>102.1</v>
      </c>
      <c r="X6412" s="118" t="b">
        <f>Table13[[#This Row],[monthly_charges]]=Table13[[#This Row],[avg_monthly_charge]]</f>
        <v>1</v>
      </c>
      <c r="Y6412" s="118" t="str">
        <f>VLOOKUP(Table13[[#This Row],[contract_type]],Table2_ContractType!A:B,2,0)</f>
        <v>2 Year</v>
      </c>
    </row>
    <row r="6413" spans="1:25" x14ac:dyDescent="0.15">
      <c r="A6413" s="110" t="s">
        <v>2079</v>
      </c>
      <c r="B6413" s="110" t="s">
        <v>9</v>
      </c>
      <c r="C6413" s="110">
        <v>0</v>
      </c>
      <c r="D6413" s="110" t="s">
        <v>5</v>
      </c>
      <c r="E6413" s="110" t="s">
        <v>5</v>
      </c>
      <c r="F6413" s="110">
        <v>2</v>
      </c>
      <c r="G6413" s="110">
        <v>2</v>
      </c>
      <c r="H6413" s="110">
        <v>0</v>
      </c>
      <c r="I6413" s="110" t="s">
        <v>10</v>
      </c>
      <c r="J6413" s="133">
        <v>100.75</v>
      </c>
      <c r="K6413" s="109">
        <v>4669.2</v>
      </c>
      <c r="L6413" s="110" t="s">
        <v>5</v>
      </c>
      <c r="M6413" s="118">
        <f>ROUND(Table13[[#This Row],[tenure]],0)</f>
        <v>46</v>
      </c>
      <c r="N6413" s="107">
        <f t="shared" si="201"/>
        <v>46.344416873449127</v>
      </c>
      <c r="O6413" s="107" t="b">
        <f t="shared" si="200"/>
        <v>0</v>
      </c>
      <c r="P6413" s="107" t="b">
        <f>Table13[[#This Row],[churn]]="Yes"</f>
        <v>0</v>
      </c>
      <c r="Q6413" t="b">
        <f>Table13[phone_service]&gt;0</f>
        <v>1</v>
      </c>
      <c r="R6413" t="b">
        <f>Table13[internet_service]&gt;0</f>
        <v>1</v>
      </c>
      <c r="S6413" t="b">
        <f>AND(Table13[[#This Row],[has_phone]],Table13[[#This Row],[has_internet]])</f>
        <v>1</v>
      </c>
      <c r="T6413" t="str">
        <f>_xlfn.IFS(Table13[[#This Row],[has_phone_and_internet]],"Phone and Internet",Table13[[#This Row],[has_phone]],"Phone",Table13[[#This Row],[has_internet]],"Internet")</f>
        <v>Phone and Internet</v>
      </c>
      <c r="U641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413" s="119">
        <f ca="1">EDATE(TODAY(),-Table13[[#This Row],[tenure]])</f>
        <v>42360</v>
      </c>
      <c r="W6413" s="120">
        <f>Table13[[#This Row],[total_charges]]/Table13[[#This Row],[tenure]]</f>
        <v>100.75</v>
      </c>
      <c r="X6413" s="118" t="b">
        <f>Table13[[#This Row],[monthly_charges]]=Table13[[#This Row],[avg_monthly_charge]]</f>
        <v>1</v>
      </c>
      <c r="Y6413" s="118" t="str">
        <f>VLOOKUP(Table13[[#This Row],[contract_type]],Table2_ContractType!A:B,2,0)</f>
        <v>Month-to-Month</v>
      </c>
    </row>
    <row r="6414" spans="1:25" x14ac:dyDescent="0.15">
      <c r="A6414" s="110" t="s">
        <v>6864</v>
      </c>
      <c r="B6414" s="110" t="s">
        <v>3</v>
      </c>
      <c r="C6414" s="110">
        <v>0</v>
      </c>
      <c r="D6414" s="110" t="s">
        <v>5</v>
      </c>
      <c r="E6414" s="110" t="s">
        <v>5</v>
      </c>
      <c r="F6414" s="110">
        <v>2</v>
      </c>
      <c r="G6414" s="110">
        <v>2</v>
      </c>
      <c r="H6414" s="110">
        <v>0</v>
      </c>
      <c r="I6414" s="110" t="s">
        <v>7</v>
      </c>
      <c r="J6414" s="133">
        <v>111.1</v>
      </c>
      <c r="K6414" s="109">
        <v>6014.85</v>
      </c>
      <c r="L6414" s="110" t="s">
        <v>4</v>
      </c>
      <c r="M6414" s="118">
        <f>ROUND(Table13[[#This Row],[tenure]],0)</f>
        <v>54</v>
      </c>
      <c r="N6414" s="107">
        <f t="shared" si="201"/>
        <v>54.139063906390646</v>
      </c>
      <c r="O6414" s="107" t="b">
        <f t="shared" si="200"/>
        <v>1</v>
      </c>
      <c r="P6414" s="107" t="b">
        <f>Table13[[#This Row],[churn]]="Yes"</f>
        <v>1</v>
      </c>
      <c r="Q6414" t="b">
        <f>Table13[phone_service]&gt;0</f>
        <v>1</v>
      </c>
      <c r="R6414" t="b">
        <f>Table13[internet_service]&gt;0</f>
        <v>1</v>
      </c>
      <c r="S6414" t="b">
        <f>AND(Table13[[#This Row],[has_phone]],Table13[[#This Row],[has_internet]])</f>
        <v>1</v>
      </c>
      <c r="T6414" t="str">
        <f>_xlfn.IFS(Table13[[#This Row],[has_phone_and_internet]],"Phone and Internet",Table13[[#This Row],[has_phone]],"Phone",Table13[[#This Row],[has_internet]],"Internet")</f>
        <v>Phone and Internet</v>
      </c>
      <c r="U641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414" s="119">
        <f ca="1">EDATE(TODAY(),-Table13[[#This Row],[tenure]])</f>
        <v>42116</v>
      </c>
      <c r="W6414" s="120">
        <f>Table13[[#This Row],[total_charges]]/Table13[[#This Row],[tenure]]</f>
        <v>111.1</v>
      </c>
      <c r="X6414" s="118" t="b">
        <f>Table13[[#This Row],[monthly_charges]]=Table13[[#This Row],[avg_monthly_charge]]</f>
        <v>1</v>
      </c>
      <c r="Y6414" s="118" t="str">
        <f>VLOOKUP(Table13[[#This Row],[contract_type]],Table2_ContractType!A:B,2,0)</f>
        <v>Month-to-Month</v>
      </c>
    </row>
    <row r="6415" spans="1:25" x14ac:dyDescent="0.15">
      <c r="A6415" s="110" t="s">
        <v>2534</v>
      </c>
      <c r="B6415" s="110" t="s">
        <v>3</v>
      </c>
      <c r="C6415" s="110">
        <v>0</v>
      </c>
      <c r="D6415" s="110" t="s">
        <v>4</v>
      </c>
      <c r="E6415" s="110" t="s">
        <v>4</v>
      </c>
      <c r="F6415" s="110">
        <v>1</v>
      </c>
      <c r="G6415" s="110">
        <v>0</v>
      </c>
      <c r="H6415" s="110">
        <v>2</v>
      </c>
      <c r="I6415" s="110" t="s">
        <v>17</v>
      </c>
      <c r="J6415" s="133">
        <v>20.25</v>
      </c>
      <c r="K6415" s="109">
        <v>873.4</v>
      </c>
      <c r="L6415" s="110" t="s">
        <v>5</v>
      </c>
      <c r="M6415" s="118">
        <f>ROUND(Table13[[#This Row],[tenure]],0)</f>
        <v>43</v>
      </c>
      <c r="N6415" s="107">
        <f t="shared" si="201"/>
        <v>43.130864197530862</v>
      </c>
      <c r="O6415" s="107" t="b">
        <f t="shared" si="200"/>
        <v>1</v>
      </c>
      <c r="P6415" s="107" t="b">
        <f>Table13[[#This Row],[churn]]="Yes"</f>
        <v>0</v>
      </c>
      <c r="Q6415" t="b">
        <f>Table13[phone_service]&gt;0</f>
        <v>1</v>
      </c>
      <c r="R6415" t="b">
        <f>Table13[internet_service]&gt;0</f>
        <v>0</v>
      </c>
      <c r="S6415" t="b">
        <f>AND(Table13[[#This Row],[has_phone]],Table13[[#This Row],[has_internet]])</f>
        <v>0</v>
      </c>
      <c r="T6415" t="str">
        <f>_xlfn.IFS(Table13[[#This Row],[has_phone_and_internet]],"Phone and Internet",Table13[[#This Row],[has_phone]],"Phone",Table13[[#This Row],[has_internet]],"Internet")</f>
        <v>Phone</v>
      </c>
      <c r="U641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415" s="119">
        <f ca="1">EDATE(TODAY(),-Table13[[#This Row],[tenure]])</f>
        <v>42451</v>
      </c>
      <c r="W6415" s="120">
        <f>Table13[[#This Row],[total_charges]]/Table13[[#This Row],[tenure]]</f>
        <v>20.25</v>
      </c>
      <c r="X6415" s="118" t="b">
        <f>Table13[[#This Row],[monthly_charges]]=Table13[[#This Row],[avg_monthly_charge]]</f>
        <v>1</v>
      </c>
      <c r="Y6415" s="118" t="str">
        <f>VLOOKUP(Table13[[#This Row],[contract_type]],Table2_ContractType!A:B,2,0)</f>
        <v>2 Year</v>
      </c>
    </row>
    <row r="6416" spans="1:25" x14ac:dyDescent="0.15">
      <c r="A6416" s="110" t="s">
        <v>4592</v>
      </c>
      <c r="B6416" s="110" t="s">
        <v>9</v>
      </c>
      <c r="C6416" s="110">
        <v>0</v>
      </c>
      <c r="D6416" s="110" t="s">
        <v>5</v>
      </c>
      <c r="E6416" s="110" t="s">
        <v>5</v>
      </c>
      <c r="F6416" s="110">
        <v>1</v>
      </c>
      <c r="G6416" s="110">
        <v>0</v>
      </c>
      <c r="H6416" s="110">
        <v>2</v>
      </c>
      <c r="I6416" s="110" t="s">
        <v>10</v>
      </c>
      <c r="J6416" s="133">
        <v>20.8</v>
      </c>
      <c r="K6416" s="109">
        <v>1212.25</v>
      </c>
      <c r="L6416" s="110" t="s">
        <v>5</v>
      </c>
      <c r="M6416" s="118">
        <f>ROUND(Table13[[#This Row],[tenure]],0)</f>
        <v>58</v>
      </c>
      <c r="N6416" s="107">
        <f t="shared" si="201"/>
        <v>58.28125</v>
      </c>
      <c r="O6416" s="107" t="b">
        <f t="shared" si="200"/>
        <v>0</v>
      </c>
      <c r="P6416" s="107" t="b">
        <f>Table13[[#This Row],[churn]]="Yes"</f>
        <v>0</v>
      </c>
      <c r="Q6416" t="b">
        <f>Table13[phone_service]&gt;0</f>
        <v>1</v>
      </c>
      <c r="R6416" t="b">
        <f>Table13[internet_service]&gt;0</f>
        <v>0</v>
      </c>
      <c r="S6416" t="b">
        <f>AND(Table13[[#This Row],[has_phone]],Table13[[#This Row],[has_internet]])</f>
        <v>0</v>
      </c>
      <c r="T6416" t="str">
        <f>_xlfn.IFS(Table13[[#This Row],[has_phone_and_internet]],"Phone and Internet",Table13[[#This Row],[has_phone]],"Phone",Table13[[#This Row],[has_internet]],"Internet")</f>
        <v>Phone</v>
      </c>
      <c r="U641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416" s="119">
        <f ca="1">EDATE(TODAY(),-Table13[[#This Row],[tenure]])</f>
        <v>41995</v>
      </c>
      <c r="W6416" s="120">
        <f>Table13[[#This Row],[total_charges]]/Table13[[#This Row],[tenure]]</f>
        <v>20.8</v>
      </c>
      <c r="X6416" s="118" t="b">
        <f>Table13[[#This Row],[monthly_charges]]=Table13[[#This Row],[avg_monthly_charge]]</f>
        <v>1</v>
      </c>
      <c r="Y6416" s="118" t="str">
        <f>VLOOKUP(Table13[[#This Row],[contract_type]],Table2_ContractType!A:B,2,0)</f>
        <v>2 Year</v>
      </c>
    </row>
    <row r="6417" spans="1:25" x14ac:dyDescent="0.15">
      <c r="A6417" s="110" t="s">
        <v>2760</v>
      </c>
      <c r="B6417" s="110" t="s">
        <v>9</v>
      </c>
      <c r="C6417" s="110">
        <v>0</v>
      </c>
      <c r="D6417" s="110" t="s">
        <v>4</v>
      </c>
      <c r="E6417" s="110" t="s">
        <v>4</v>
      </c>
      <c r="F6417" s="110">
        <v>2</v>
      </c>
      <c r="G6417" s="110">
        <v>1</v>
      </c>
      <c r="H6417" s="110">
        <v>1</v>
      </c>
      <c r="I6417" s="110" t="s">
        <v>13</v>
      </c>
      <c r="J6417" s="133">
        <v>77.2</v>
      </c>
      <c r="K6417" s="109">
        <v>2753.8</v>
      </c>
      <c r="L6417" s="110" t="s">
        <v>5</v>
      </c>
      <c r="M6417" s="118">
        <f>ROUND(Table13[[#This Row],[tenure]],0)</f>
        <v>36</v>
      </c>
      <c r="N6417" s="107">
        <f t="shared" si="201"/>
        <v>35.670984455958553</v>
      </c>
      <c r="O6417" s="107" t="b">
        <f t="shared" si="200"/>
        <v>0</v>
      </c>
      <c r="P6417" s="107" t="b">
        <f>Table13[[#This Row],[churn]]="Yes"</f>
        <v>0</v>
      </c>
      <c r="Q6417" t="b">
        <f>Table13[phone_service]&gt;0</f>
        <v>1</v>
      </c>
      <c r="R6417" t="b">
        <f>Table13[internet_service]&gt;0</f>
        <v>1</v>
      </c>
      <c r="S6417" t="b">
        <f>AND(Table13[[#This Row],[has_phone]],Table13[[#This Row],[has_internet]])</f>
        <v>1</v>
      </c>
      <c r="T6417" t="str">
        <f>_xlfn.IFS(Table13[[#This Row],[has_phone_and_internet]],"Phone and Internet",Table13[[#This Row],[has_phone]],"Phone",Table13[[#This Row],[has_internet]],"Internet")</f>
        <v>Phone and Internet</v>
      </c>
      <c r="U641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417" s="119">
        <f ca="1">EDATE(TODAY(),-Table13[[#This Row],[tenure]])</f>
        <v>42696</v>
      </c>
      <c r="W6417" s="120">
        <f>Table13[[#This Row],[total_charges]]/Table13[[#This Row],[tenure]]</f>
        <v>77.2</v>
      </c>
      <c r="X6417" s="118" t="b">
        <f>Table13[[#This Row],[monthly_charges]]=Table13[[#This Row],[avg_monthly_charge]]</f>
        <v>1</v>
      </c>
      <c r="Y6417" s="118" t="str">
        <f>VLOOKUP(Table13[[#This Row],[contract_type]],Table2_ContractType!A:B,2,0)</f>
        <v>1 Year</v>
      </c>
    </row>
    <row r="6418" spans="1:25" x14ac:dyDescent="0.15">
      <c r="A6418" s="110" t="s">
        <v>1214</v>
      </c>
      <c r="B6418" s="110" t="s">
        <v>3</v>
      </c>
      <c r="C6418" s="110">
        <v>0</v>
      </c>
      <c r="D6418" s="110" t="s">
        <v>5</v>
      </c>
      <c r="E6418" s="110" t="s">
        <v>5</v>
      </c>
      <c r="F6418" s="110">
        <v>2</v>
      </c>
      <c r="G6418" s="110">
        <v>0</v>
      </c>
      <c r="H6418" s="110">
        <v>2</v>
      </c>
      <c r="I6418" s="110" t="s">
        <v>10</v>
      </c>
      <c r="J6418" s="133">
        <v>25</v>
      </c>
      <c r="K6418" s="109">
        <v>1505.05</v>
      </c>
      <c r="L6418" s="110" t="s">
        <v>5</v>
      </c>
      <c r="M6418" s="118">
        <f>ROUND(Table13[[#This Row],[tenure]],0)</f>
        <v>60</v>
      </c>
      <c r="N6418" s="107">
        <f t="shared" si="201"/>
        <v>60.201999999999998</v>
      </c>
      <c r="O6418" s="107" t="b">
        <f t="shared" si="200"/>
        <v>1</v>
      </c>
      <c r="P6418" s="107" t="b">
        <f>Table13[[#This Row],[churn]]="Yes"</f>
        <v>0</v>
      </c>
      <c r="Q6418" t="b">
        <f>Table13[phone_service]&gt;0</f>
        <v>1</v>
      </c>
      <c r="R6418" t="b">
        <f>Table13[internet_service]&gt;0</f>
        <v>0</v>
      </c>
      <c r="S6418" t="b">
        <f>AND(Table13[[#This Row],[has_phone]],Table13[[#This Row],[has_internet]])</f>
        <v>0</v>
      </c>
      <c r="T6418" t="str">
        <f>_xlfn.IFS(Table13[[#This Row],[has_phone_and_internet]],"Phone and Internet",Table13[[#This Row],[has_phone]],"Phone",Table13[[#This Row],[has_internet]],"Internet")</f>
        <v>Phone</v>
      </c>
      <c r="U641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418" s="119">
        <f ca="1">EDATE(TODAY(),-Table13[[#This Row],[tenure]])</f>
        <v>41934</v>
      </c>
      <c r="W6418" s="120">
        <f>Table13[[#This Row],[total_charges]]/Table13[[#This Row],[tenure]]</f>
        <v>25</v>
      </c>
      <c r="X6418" s="118" t="b">
        <f>Table13[[#This Row],[monthly_charges]]=Table13[[#This Row],[avg_monthly_charge]]</f>
        <v>1</v>
      </c>
      <c r="Y6418" s="118" t="str">
        <f>VLOOKUP(Table13[[#This Row],[contract_type]],Table2_ContractType!A:B,2,0)</f>
        <v>2 Year</v>
      </c>
    </row>
    <row r="6419" spans="1:25" x14ac:dyDescent="0.15">
      <c r="A6419" s="110" t="s">
        <v>1399</v>
      </c>
      <c r="B6419" s="110" t="s">
        <v>3</v>
      </c>
      <c r="C6419" s="110">
        <v>0</v>
      </c>
      <c r="D6419" s="110" t="s">
        <v>4</v>
      </c>
      <c r="E6419" s="110" t="s">
        <v>4</v>
      </c>
      <c r="F6419" s="110">
        <v>1</v>
      </c>
      <c r="G6419" s="110">
        <v>1</v>
      </c>
      <c r="H6419" s="110">
        <v>0</v>
      </c>
      <c r="I6419" s="110" t="s">
        <v>17</v>
      </c>
      <c r="J6419" s="133">
        <v>58.35</v>
      </c>
      <c r="K6419" s="109">
        <v>740.55</v>
      </c>
      <c r="L6419" s="110" t="s">
        <v>5</v>
      </c>
      <c r="M6419" s="118">
        <f>ROUND(Table13[[#This Row],[tenure]],0)</f>
        <v>13</v>
      </c>
      <c r="N6419" s="107">
        <f t="shared" si="201"/>
        <v>12.691516709511568</v>
      </c>
      <c r="O6419" s="107" t="b">
        <f t="shared" si="200"/>
        <v>1</v>
      </c>
      <c r="P6419" s="107" t="b">
        <f>Table13[[#This Row],[churn]]="Yes"</f>
        <v>0</v>
      </c>
      <c r="Q6419" t="b">
        <f>Table13[phone_service]&gt;0</f>
        <v>1</v>
      </c>
      <c r="R6419" t="b">
        <f>Table13[internet_service]&gt;0</f>
        <v>1</v>
      </c>
      <c r="S6419" t="b">
        <f>AND(Table13[[#This Row],[has_phone]],Table13[[#This Row],[has_internet]])</f>
        <v>1</v>
      </c>
      <c r="T6419" t="str">
        <f>_xlfn.IFS(Table13[[#This Row],[has_phone_and_internet]],"Phone and Internet",Table13[[#This Row],[has_phone]],"Phone",Table13[[#This Row],[has_internet]],"Internet")</f>
        <v>Phone and Internet</v>
      </c>
      <c r="U641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419" s="119">
        <f ca="1">EDATE(TODAY(),-Table13[[#This Row],[tenure]])</f>
        <v>43395</v>
      </c>
      <c r="W6419" s="120">
        <f>Table13[[#This Row],[total_charges]]/Table13[[#This Row],[tenure]]</f>
        <v>58.35</v>
      </c>
      <c r="X6419" s="118" t="b">
        <f>Table13[[#This Row],[monthly_charges]]=Table13[[#This Row],[avg_monthly_charge]]</f>
        <v>1</v>
      </c>
      <c r="Y6419" s="118" t="str">
        <f>VLOOKUP(Table13[[#This Row],[contract_type]],Table2_ContractType!A:B,2,0)</f>
        <v>Month-to-Month</v>
      </c>
    </row>
    <row r="6420" spans="1:25" x14ac:dyDescent="0.15">
      <c r="A6420" s="110" t="s">
        <v>6043</v>
      </c>
      <c r="B6420" s="110" t="s">
        <v>9</v>
      </c>
      <c r="C6420" s="110">
        <v>1</v>
      </c>
      <c r="D6420" s="110" t="s">
        <v>4</v>
      </c>
      <c r="E6420" s="110" t="s">
        <v>5</v>
      </c>
      <c r="F6420" s="110">
        <v>2</v>
      </c>
      <c r="G6420" s="110">
        <v>2</v>
      </c>
      <c r="H6420" s="110">
        <v>0</v>
      </c>
      <c r="I6420" s="110" t="s">
        <v>7</v>
      </c>
      <c r="J6420" s="133">
        <v>105.3</v>
      </c>
      <c r="K6420" s="109">
        <v>7299.65</v>
      </c>
      <c r="L6420" s="110" t="s">
        <v>4</v>
      </c>
      <c r="M6420" s="118">
        <f>ROUND(Table13[[#This Row],[tenure]],0)</f>
        <v>69</v>
      </c>
      <c r="N6420" s="107">
        <f t="shared" si="201"/>
        <v>69.322412155745482</v>
      </c>
      <c r="O6420" s="107" t="b">
        <f t="shared" si="200"/>
        <v>0</v>
      </c>
      <c r="P6420" s="107" t="b">
        <f>Table13[[#This Row],[churn]]="Yes"</f>
        <v>1</v>
      </c>
      <c r="Q6420" t="b">
        <f>Table13[phone_service]&gt;0</f>
        <v>1</v>
      </c>
      <c r="R6420" t="b">
        <f>Table13[internet_service]&gt;0</f>
        <v>1</v>
      </c>
      <c r="S6420" t="b">
        <f>AND(Table13[[#This Row],[has_phone]],Table13[[#This Row],[has_internet]])</f>
        <v>1</v>
      </c>
      <c r="T6420" t="str">
        <f>_xlfn.IFS(Table13[[#This Row],[has_phone_and_internet]],"Phone and Internet",Table13[[#This Row],[has_phone]],"Phone",Table13[[#This Row],[has_internet]],"Internet")</f>
        <v>Phone and Internet</v>
      </c>
      <c r="U642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420" s="119">
        <f ca="1">EDATE(TODAY(),-Table13[[#This Row],[tenure]])</f>
        <v>41661</v>
      </c>
      <c r="W6420" s="120">
        <f>Table13[[#This Row],[total_charges]]/Table13[[#This Row],[tenure]]</f>
        <v>105.30000000000001</v>
      </c>
      <c r="X6420" s="118" t="b">
        <f>Table13[[#This Row],[monthly_charges]]=Table13[[#This Row],[avg_monthly_charge]]</f>
        <v>1</v>
      </c>
      <c r="Y6420" s="118" t="str">
        <f>VLOOKUP(Table13[[#This Row],[contract_type]],Table2_ContractType!A:B,2,0)</f>
        <v>Month-to-Month</v>
      </c>
    </row>
    <row r="6421" spans="1:25" x14ac:dyDescent="0.15">
      <c r="A6421" s="110" t="s">
        <v>1233</v>
      </c>
      <c r="B6421" s="110" t="s">
        <v>9</v>
      </c>
      <c r="C6421" s="110">
        <v>0</v>
      </c>
      <c r="D6421" s="110" t="s">
        <v>4</v>
      </c>
      <c r="E6421" s="110" t="s">
        <v>4</v>
      </c>
      <c r="F6421" s="110">
        <v>1</v>
      </c>
      <c r="G6421" s="110">
        <v>1</v>
      </c>
      <c r="H6421" s="110">
        <v>2</v>
      </c>
      <c r="I6421" s="110" t="s">
        <v>10</v>
      </c>
      <c r="J6421" s="133">
        <v>69.25</v>
      </c>
      <c r="K6421" s="109">
        <v>4447.75</v>
      </c>
      <c r="L6421" s="110" t="s">
        <v>5</v>
      </c>
      <c r="M6421" s="118">
        <f>ROUND(Table13[[#This Row],[tenure]],0)</f>
        <v>64</v>
      </c>
      <c r="N6421" s="107">
        <f t="shared" si="201"/>
        <v>64.227436823104696</v>
      </c>
      <c r="O6421" s="107" t="b">
        <f t="shared" si="200"/>
        <v>0</v>
      </c>
      <c r="P6421" s="107" t="b">
        <f>Table13[[#This Row],[churn]]="Yes"</f>
        <v>0</v>
      </c>
      <c r="Q6421" t="b">
        <f>Table13[phone_service]&gt;0</f>
        <v>1</v>
      </c>
      <c r="R6421" t="b">
        <f>Table13[internet_service]&gt;0</f>
        <v>1</v>
      </c>
      <c r="S6421" t="b">
        <f>AND(Table13[[#This Row],[has_phone]],Table13[[#This Row],[has_internet]])</f>
        <v>1</v>
      </c>
      <c r="T6421" t="str">
        <f>_xlfn.IFS(Table13[[#This Row],[has_phone_and_internet]],"Phone and Internet",Table13[[#This Row],[has_phone]],"Phone",Table13[[#This Row],[has_internet]],"Internet")</f>
        <v>Phone and Internet</v>
      </c>
      <c r="U642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421" s="119">
        <f ca="1">EDATE(TODAY(),-Table13[[#This Row],[tenure]])</f>
        <v>41812</v>
      </c>
      <c r="W6421" s="120">
        <f>Table13[[#This Row],[total_charges]]/Table13[[#This Row],[tenure]]</f>
        <v>69.25</v>
      </c>
      <c r="X6421" s="118" t="b">
        <f>Table13[[#This Row],[monthly_charges]]=Table13[[#This Row],[avg_monthly_charge]]</f>
        <v>1</v>
      </c>
      <c r="Y6421" s="118" t="str">
        <f>VLOOKUP(Table13[[#This Row],[contract_type]],Table2_ContractType!A:B,2,0)</f>
        <v>2 Year</v>
      </c>
    </row>
    <row r="6422" spans="1:25" x14ac:dyDescent="0.15">
      <c r="A6422" s="110" t="s">
        <v>684</v>
      </c>
      <c r="B6422" s="110" t="s">
        <v>9</v>
      </c>
      <c r="C6422" s="110">
        <v>0</v>
      </c>
      <c r="D6422" s="110" t="s">
        <v>5</v>
      </c>
      <c r="E6422" s="110" t="s">
        <v>5</v>
      </c>
      <c r="F6422" s="110">
        <v>2</v>
      </c>
      <c r="G6422" s="110">
        <v>0</v>
      </c>
      <c r="H6422" s="110">
        <v>0</v>
      </c>
      <c r="I6422" s="110" t="s">
        <v>17</v>
      </c>
      <c r="J6422" s="133">
        <v>24.85</v>
      </c>
      <c r="K6422" s="109">
        <v>493.4</v>
      </c>
      <c r="L6422" s="110" t="s">
        <v>5</v>
      </c>
      <c r="M6422" s="118">
        <f>ROUND(Table13[[#This Row],[tenure]],0)</f>
        <v>20</v>
      </c>
      <c r="N6422" s="107">
        <f t="shared" si="201"/>
        <v>19.855130784708248</v>
      </c>
      <c r="O6422" s="107" t="b">
        <f t="shared" si="200"/>
        <v>0</v>
      </c>
      <c r="P6422" s="107" t="b">
        <f>Table13[[#This Row],[churn]]="Yes"</f>
        <v>0</v>
      </c>
      <c r="Q6422" t="b">
        <f>Table13[phone_service]&gt;0</f>
        <v>1</v>
      </c>
      <c r="R6422" t="b">
        <f>Table13[internet_service]&gt;0</f>
        <v>0</v>
      </c>
      <c r="S6422" t="b">
        <f>AND(Table13[[#This Row],[has_phone]],Table13[[#This Row],[has_internet]])</f>
        <v>0</v>
      </c>
      <c r="T6422" t="str">
        <f>_xlfn.IFS(Table13[[#This Row],[has_phone_and_internet]],"Phone and Internet",Table13[[#This Row],[has_phone]],"Phone",Table13[[#This Row],[has_internet]],"Internet")</f>
        <v>Phone</v>
      </c>
      <c r="U642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422" s="119">
        <f ca="1">EDATE(TODAY(),-Table13[[#This Row],[tenure]])</f>
        <v>43181</v>
      </c>
      <c r="W6422" s="120">
        <f>Table13[[#This Row],[total_charges]]/Table13[[#This Row],[tenure]]</f>
        <v>24.85</v>
      </c>
      <c r="X6422" s="118" t="b">
        <f>Table13[[#This Row],[monthly_charges]]=Table13[[#This Row],[avg_monthly_charge]]</f>
        <v>1</v>
      </c>
      <c r="Y6422" s="118" t="str">
        <f>VLOOKUP(Table13[[#This Row],[contract_type]],Table2_ContractType!A:B,2,0)</f>
        <v>Month-to-Month</v>
      </c>
    </row>
    <row r="6423" spans="1:25" x14ac:dyDescent="0.15">
      <c r="A6423" s="110" t="s">
        <v>2856</v>
      </c>
      <c r="B6423" s="110" t="s">
        <v>3</v>
      </c>
      <c r="C6423" s="110">
        <v>0</v>
      </c>
      <c r="D6423" s="110" t="s">
        <v>5</v>
      </c>
      <c r="E6423" s="110" t="s">
        <v>5</v>
      </c>
      <c r="F6423" s="110">
        <v>1</v>
      </c>
      <c r="G6423" s="110">
        <v>2</v>
      </c>
      <c r="H6423" s="110">
        <v>0</v>
      </c>
      <c r="I6423" s="110" t="s">
        <v>7</v>
      </c>
      <c r="J6423" s="133">
        <v>94.2</v>
      </c>
      <c r="K6423" s="109">
        <v>999.9</v>
      </c>
      <c r="L6423" s="110" t="s">
        <v>5</v>
      </c>
      <c r="M6423" s="118">
        <f>ROUND(Table13[[#This Row],[tenure]],0)</f>
        <v>11</v>
      </c>
      <c r="N6423" s="107">
        <f t="shared" si="201"/>
        <v>10.614649681528661</v>
      </c>
      <c r="O6423" s="107" t="b">
        <f t="shared" si="200"/>
        <v>1</v>
      </c>
      <c r="P6423" s="107" t="b">
        <f>Table13[[#This Row],[churn]]="Yes"</f>
        <v>0</v>
      </c>
      <c r="Q6423" t="b">
        <f>Table13[phone_service]&gt;0</f>
        <v>1</v>
      </c>
      <c r="R6423" t="b">
        <f>Table13[internet_service]&gt;0</f>
        <v>1</v>
      </c>
      <c r="S6423" t="b">
        <f>AND(Table13[[#This Row],[has_phone]],Table13[[#This Row],[has_internet]])</f>
        <v>1</v>
      </c>
      <c r="T6423" t="str">
        <f>_xlfn.IFS(Table13[[#This Row],[has_phone_and_internet]],"Phone and Internet",Table13[[#This Row],[has_phone]],"Phone",Table13[[#This Row],[has_internet]],"Internet")</f>
        <v>Phone and Internet</v>
      </c>
      <c r="U642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423" s="119">
        <f ca="1">EDATE(TODAY(),-Table13[[#This Row],[tenure]])</f>
        <v>43456</v>
      </c>
      <c r="W6423" s="120">
        <f>Table13[[#This Row],[total_charges]]/Table13[[#This Row],[tenure]]</f>
        <v>94.2</v>
      </c>
      <c r="X6423" s="118" t="b">
        <f>Table13[[#This Row],[monthly_charges]]=Table13[[#This Row],[avg_monthly_charge]]</f>
        <v>1</v>
      </c>
      <c r="Y6423" s="118" t="str">
        <f>VLOOKUP(Table13[[#This Row],[contract_type]],Table2_ContractType!A:B,2,0)</f>
        <v>Month-to-Month</v>
      </c>
    </row>
    <row r="6424" spans="1:25" x14ac:dyDescent="0.15">
      <c r="A6424" s="110" t="s">
        <v>497</v>
      </c>
      <c r="B6424" s="110" t="s">
        <v>3</v>
      </c>
      <c r="C6424" s="110">
        <v>0</v>
      </c>
      <c r="D6424" s="110" t="s">
        <v>5</v>
      </c>
      <c r="E6424" s="110" t="s">
        <v>5</v>
      </c>
      <c r="F6424" s="110">
        <v>2</v>
      </c>
      <c r="G6424" s="110">
        <v>2</v>
      </c>
      <c r="H6424" s="110">
        <v>0</v>
      </c>
      <c r="I6424" s="110" t="s">
        <v>7</v>
      </c>
      <c r="J6424" s="133">
        <v>100.15</v>
      </c>
      <c r="K6424" s="109">
        <v>1415</v>
      </c>
      <c r="L6424" s="110" t="s">
        <v>5</v>
      </c>
      <c r="M6424" s="118">
        <f>ROUND(Table13[[#This Row],[tenure]],0)</f>
        <v>14</v>
      </c>
      <c r="N6424" s="107">
        <f t="shared" si="201"/>
        <v>14.128806789815277</v>
      </c>
      <c r="O6424" s="107" t="b">
        <f t="shared" si="200"/>
        <v>1</v>
      </c>
      <c r="P6424" s="107" t="b">
        <f>Table13[[#This Row],[churn]]="Yes"</f>
        <v>0</v>
      </c>
      <c r="Q6424" t="b">
        <f>Table13[phone_service]&gt;0</f>
        <v>1</v>
      </c>
      <c r="R6424" t="b">
        <f>Table13[internet_service]&gt;0</f>
        <v>1</v>
      </c>
      <c r="S6424" t="b">
        <f>AND(Table13[[#This Row],[has_phone]],Table13[[#This Row],[has_internet]])</f>
        <v>1</v>
      </c>
      <c r="T6424" t="str">
        <f>_xlfn.IFS(Table13[[#This Row],[has_phone_and_internet]],"Phone and Internet",Table13[[#This Row],[has_phone]],"Phone",Table13[[#This Row],[has_internet]],"Internet")</f>
        <v>Phone and Internet</v>
      </c>
      <c r="U642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424" s="119">
        <f ca="1">EDATE(TODAY(),-Table13[[#This Row],[tenure]])</f>
        <v>43334</v>
      </c>
      <c r="W6424" s="120">
        <f>Table13[[#This Row],[total_charges]]/Table13[[#This Row],[tenure]]</f>
        <v>100.15</v>
      </c>
      <c r="X6424" s="118" t="b">
        <f>Table13[[#This Row],[monthly_charges]]=Table13[[#This Row],[avg_monthly_charge]]</f>
        <v>1</v>
      </c>
      <c r="Y6424" s="118" t="str">
        <f>VLOOKUP(Table13[[#This Row],[contract_type]],Table2_ContractType!A:B,2,0)</f>
        <v>Month-to-Month</v>
      </c>
    </row>
    <row r="6425" spans="1:25" x14ac:dyDescent="0.15">
      <c r="A6425" s="110" t="s">
        <v>5406</v>
      </c>
      <c r="B6425" s="110" t="s">
        <v>3</v>
      </c>
      <c r="C6425" s="110">
        <v>0</v>
      </c>
      <c r="D6425" s="110" t="s">
        <v>5</v>
      </c>
      <c r="E6425" s="110" t="s">
        <v>5</v>
      </c>
      <c r="F6425" s="110">
        <v>1</v>
      </c>
      <c r="G6425" s="110">
        <v>2</v>
      </c>
      <c r="H6425" s="110">
        <v>0</v>
      </c>
      <c r="I6425" s="110" t="s">
        <v>17</v>
      </c>
      <c r="J6425" s="133">
        <v>81</v>
      </c>
      <c r="K6425" s="109">
        <v>389.6</v>
      </c>
      <c r="L6425" s="110" t="s">
        <v>4</v>
      </c>
      <c r="M6425" s="118">
        <f>ROUND(Table13[[#This Row],[tenure]],0)</f>
        <v>5</v>
      </c>
      <c r="N6425" s="107">
        <f t="shared" si="201"/>
        <v>4.8098765432098771</v>
      </c>
      <c r="O6425" s="107" t="b">
        <f t="shared" si="200"/>
        <v>1</v>
      </c>
      <c r="P6425" s="107" t="b">
        <f>Table13[[#This Row],[churn]]="Yes"</f>
        <v>1</v>
      </c>
      <c r="Q6425" t="b">
        <f>Table13[phone_service]&gt;0</f>
        <v>1</v>
      </c>
      <c r="R6425" t="b">
        <f>Table13[internet_service]&gt;0</f>
        <v>1</v>
      </c>
      <c r="S6425" t="b">
        <f>AND(Table13[[#This Row],[has_phone]],Table13[[#This Row],[has_internet]])</f>
        <v>1</v>
      </c>
      <c r="T6425" t="str">
        <f>_xlfn.IFS(Table13[[#This Row],[has_phone_and_internet]],"Phone and Internet",Table13[[#This Row],[has_phone]],"Phone",Table13[[#This Row],[has_internet]],"Internet")</f>
        <v>Phone and Internet</v>
      </c>
      <c r="U642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425" s="119">
        <f ca="1">EDATE(TODAY(),-Table13[[#This Row],[tenure]])</f>
        <v>43638</v>
      </c>
      <c r="W6425" s="120">
        <f>Table13[[#This Row],[total_charges]]/Table13[[#This Row],[tenure]]</f>
        <v>81</v>
      </c>
      <c r="X6425" s="118" t="b">
        <f>Table13[[#This Row],[monthly_charges]]=Table13[[#This Row],[avg_monthly_charge]]</f>
        <v>1</v>
      </c>
      <c r="Y6425" s="118" t="str">
        <f>VLOOKUP(Table13[[#This Row],[contract_type]],Table2_ContractType!A:B,2,0)</f>
        <v>Month-to-Month</v>
      </c>
    </row>
    <row r="6426" spans="1:25" x14ac:dyDescent="0.15">
      <c r="A6426" s="110" t="s">
        <v>3177</v>
      </c>
      <c r="B6426" s="110" t="s">
        <v>9</v>
      </c>
      <c r="C6426" s="110">
        <v>0</v>
      </c>
      <c r="D6426" s="110" t="s">
        <v>4</v>
      </c>
      <c r="E6426" s="110" t="s">
        <v>5</v>
      </c>
      <c r="F6426" s="110">
        <v>1</v>
      </c>
      <c r="G6426" s="110">
        <v>1</v>
      </c>
      <c r="H6426" s="110">
        <v>0</v>
      </c>
      <c r="I6426" s="110" t="s">
        <v>13</v>
      </c>
      <c r="J6426" s="133">
        <v>48.8</v>
      </c>
      <c r="K6426" s="109">
        <v>664.4</v>
      </c>
      <c r="L6426" s="110" t="s">
        <v>5</v>
      </c>
      <c r="M6426" s="118">
        <f>ROUND(Table13[[#This Row],[tenure]],0)</f>
        <v>14</v>
      </c>
      <c r="N6426" s="107">
        <f t="shared" si="201"/>
        <v>13.614754098360656</v>
      </c>
      <c r="O6426" s="107" t="b">
        <f t="shared" si="200"/>
        <v>0</v>
      </c>
      <c r="P6426" s="107" t="b">
        <f>Table13[[#This Row],[churn]]="Yes"</f>
        <v>0</v>
      </c>
      <c r="Q6426" t="b">
        <f>Table13[phone_service]&gt;0</f>
        <v>1</v>
      </c>
      <c r="R6426" t="b">
        <f>Table13[internet_service]&gt;0</f>
        <v>1</v>
      </c>
      <c r="S6426" t="b">
        <f>AND(Table13[[#This Row],[has_phone]],Table13[[#This Row],[has_internet]])</f>
        <v>1</v>
      </c>
      <c r="T6426" t="str">
        <f>_xlfn.IFS(Table13[[#This Row],[has_phone_and_internet]],"Phone and Internet",Table13[[#This Row],[has_phone]],"Phone",Table13[[#This Row],[has_internet]],"Internet")</f>
        <v>Phone and Internet</v>
      </c>
      <c r="U642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426" s="119">
        <f ca="1">EDATE(TODAY(),-Table13[[#This Row],[tenure]])</f>
        <v>43365</v>
      </c>
      <c r="W6426" s="120">
        <f>Table13[[#This Row],[total_charges]]/Table13[[#This Row],[tenure]]</f>
        <v>48.8</v>
      </c>
      <c r="X6426" s="118" t="b">
        <f>Table13[[#This Row],[monthly_charges]]=Table13[[#This Row],[avg_monthly_charge]]</f>
        <v>1</v>
      </c>
      <c r="Y6426" s="118" t="str">
        <f>VLOOKUP(Table13[[#This Row],[contract_type]],Table2_ContractType!A:B,2,0)</f>
        <v>Month-to-Month</v>
      </c>
    </row>
    <row r="6427" spans="1:25" x14ac:dyDescent="0.15">
      <c r="A6427" s="110" t="s">
        <v>3164</v>
      </c>
      <c r="B6427" s="110" t="s">
        <v>3</v>
      </c>
      <c r="C6427" s="110">
        <v>0</v>
      </c>
      <c r="D6427" s="110" t="s">
        <v>5</v>
      </c>
      <c r="E6427" s="110" t="s">
        <v>5</v>
      </c>
      <c r="F6427" s="110">
        <v>2</v>
      </c>
      <c r="G6427" s="110">
        <v>1</v>
      </c>
      <c r="H6427" s="110">
        <v>0</v>
      </c>
      <c r="I6427" s="110" t="s">
        <v>7</v>
      </c>
      <c r="J6427" s="133">
        <v>54.4</v>
      </c>
      <c r="K6427" s="109">
        <v>1249.25</v>
      </c>
      <c r="L6427" s="110" t="s">
        <v>5</v>
      </c>
      <c r="M6427" s="118">
        <f>ROUND(Table13[[#This Row],[tenure]],0)</f>
        <v>23</v>
      </c>
      <c r="N6427" s="107">
        <f t="shared" si="201"/>
        <v>22.964154411764707</v>
      </c>
      <c r="O6427" s="107" t="b">
        <f t="shared" si="200"/>
        <v>1</v>
      </c>
      <c r="P6427" s="107" t="b">
        <f>Table13[[#This Row],[churn]]="Yes"</f>
        <v>0</v>
      </c>
      <c r="Q6427" t="b">
        <f>Table13[phone_service]&gt;0</f>
        <v>1</v>
      </c>
      <c r="R6427" t="b">
        <f>Table13[internet_service]&gt;0</f>
        <v>1</v>
      </c>
      <c r="S6427" t="b">
        <f>AND(Table13[[#This Row],[has_phone]],Table13[[#This Row],[has_internet]])</f>
        <v>1</v>
      </c>
      <c r="T6427" t="str">
        <f>_xlfn.IFS(Table13[[#This Row],[has_phone_and_internet]],"Phone and Internet",Table13[[#This Row],[has_phone]],"Phone",Table13[[#This Row],[has_internet]],"Internet")</f>
        <v>Phone and Internet</v>
      </c>
      <c r="U642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427" s="119">
        <f ca="1">EDATE(TODAY(),-Table13[[#This Row],[tenure]])</f>
        <v>43091</v>
      </c>
      <c r="W6427" s="120">
        <f>Table13[[#This Row],[total_charges]]/Table13[[#This Row],[tenure]]</f>
        <v>54.4</v>
      </c>
      <c r="X6427" s="118" t="b">
        <f>Table13[[#This Row],[monthly_charges]]=Table13[[#This Row],[avg_monthly_charge]]</f>
        <v>1</v>
      </c>
      <c r="Y6427" s="118" t="str">
        <f>VLOOKUP(Table13[[#This Row],[contract_type]],Table2_ContractType!A:B,2,0)</f>
        <v>Month-to-Month</v>
      </c>
    </row>
    <row r="6428" spans="1:25" x14ac:dyDescent="0.15">
      <c r="A6428" s="110" t="s">
        <v>841</v>
      </c>
      <c r="B6428" s="110" t="s">
        <v>3</v>
      </c>
      <c r="C6428" s="110">
        <v>0</v>
      </c>
      <c r="D6428" s="110" t="s">
        <v>4</v>
      </c>
      <c r="E6428" s="110" t="s">
        <v>5</v>
      </c>
      <c r="F6428" s="110">
        <v>2</v>
      </c>
      <c r="G6428" s="110">
        <v>2</v>
      </c>
      <c r="H6428" s="110">
        <v>1</v>
      </c>
      <c r="I6428" s="110" t="s">
        <v>7</v>
      </c>
      <c r="J6428" s="133">
        <v>108.55</v>
      </c>
      <c r="K6428" s="109">
        <v>5610.7</v>
      </c>
      <c r="L6428" s="110" t="s">
        <v>4</v>
      </c>
      <c r="M6428" s="118">
        <f>ROUND(Table13[[#This Row],[tenure]],0)</f>
        <v>52</v>
      </c>
      <c r="N6428" s="107">
        <f t="shared" si="201"/>
        <v>51.687701520036846</v>
      </c>
      <c r="O6428" s="107" t="b">
        <f t="shared" si="200"/>
        <v>1</v>
      </c>
      <c r="P6428" s="107" t="b">
        <f>Table13[[#This Row],[churn]]="Yes"</f>
        <v>1</v>
      </c>
      <c r="Q6428" t="b">
        <f>Table13[phone_service]&gt;0</f>
        <v>1</v>
      </c>
      <c r="R6428" t="b">
        <f>Table13[internet_service]&gt;0</f>
        <v>1</v>
      </c>
      <c r="S6428" t="b">
        <f>AND(Table13[[#This Row],[has_phone]],Table13[[#This Row],[has_internet]])</f>
        <v>1</v>
      </c>
      <c r="T6428" t="str">
        <f>_xlfn.IFS(Table13[[#This Row],[has_phone_and_internet]],"Phone and Internet",Table13[[#This Row],[has_phone]],"Phone",Table13[[#This Row],[has_internet]],"Internet")</f>
        <v>Phone and Internet</v>
      </c>
      <c r="U642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428" s="119">
        <f ca="1">EDATE(TODAY(),-Table13[[#This Row],[tenure]])</f>
        <v>42207</v>
      </c>
      <c r="W6428" s="120">
        <f>Table13[[#This Row],[total_charges]]/Table13[[#This Row],[tenure]]</f>
        <v>108.55</v>
      </c>
      <c r="X6428" s="118" t="b">
        <f>Table13[[#This Row],[monthly_charges]]=Table13[[#This Row],[avg_monthly_charge]]</f>
        <v>1</v>
      </c>
      <c r="Y6428" s="118" t="str">
        <f>VLOOKUP(Table13[[#This Row],[contract_type]],Table2_ContractType!A:B,2,0)</f>
        <v>1 Year</v>
      </c>
    </row>
    <row r="6429" spans="1:25" x14ac:dyDescent="0.15">
      <c r="A6429" s="110" t="s">
        <v>2385</v>
      </c>
      <c r="B6429" s="110" t="s">
        <v>9</v>
      </c>
      <c r="C6429" s="110">
        <v>0</v>
      </c>
      <c r="D6429" s="110" t="s">
        <v>5</v>
      </c>
      <c r="E6429" s="110" t="s">
        <v>5</v>
      </c>
      <c r="F6429" s="110">
        <v>1</v>
      </c>
      <c r="G6429" s="110">
        <v>0</v>
      </c>
      <c r="H6429" s="110">
        <v>0</v>
      </c>
      <c r="I6429" s="110" t="s">
        <v>10</v>
      </c>
      <c r="J6429" s="133">
        <v>19.399999999999999</v>
      </c>
      <c r="K6429" s="109">
        <v>50.6</v>
      </c>
      <c r="L6429" s="110" t="s">
        <v>5</v>
      </c>
      <c r="M6429" s="118">
        <f>ROUND(Table13[[#This Row],[tenure]],0)</f>
        <v>3</v>
      </c>
      <c r="N6429" s="107">
        <f t="shared" si="201"/>
        <v>2.6082474226804124</v>
      </c>
      <c r="O6429" s="107" t="b">
        <f t="shared" si="200"/>
        <v>0</v>
      </c>
      <c r="P6429" s="107" t="b">
        <f>Table13[[#This Row],[churn]]="Yes"</f>
        <v>0</v>
      </c>
      <c r="Q6429" t="b">
        <f>Table13[phone_service]&gt;0</f>
        <v>1</v>
      </c>
      <c r="R6429" t="b">
        <f>Table13[internet_service]&gt;0</f>
        <v>0</v>
      </c>
      <c r="S6429" t="b">
        <f>AND(Table13[[#This Row],[has_phone]],Table13[[#This Row],[has_internet]])</f>
        <v>0</v>
      </c>
      <c r="T6429" t="str">
        <f>_xlfn.IFS(Table13[[#This Row],[has_phone_and_internet]],"Phone and Internet",Table13[[#This Row],[has_phone]],"Phone",Table13[[#This Row],[has_internet]],"Internet")</f>
        <v>Phone</v>
      </c>
      <c r="U642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429" s="119">
        <f ca="1">EDATE(TODAY(),-Table13[[#This Row],[tenure]])</f>
        <v>43699</v>
      </c>
      <c r="W6429" s="120">
        <f>Table13[[#This Row],[total_charges]]/Table13[[#This Row],[tenure]]</f>
        <v>19.399999999999999</v>
      </c>
      <c r="X6429" s="118" t="b">
        <f>Table13[[#This Row],[monthly_charges]]=Table13[[#This Row],[avg_monthly_charge]]</f>
        <v>1</v>
      </c>
      <c r="Y6429" s="118" t="str">
        <f>VLOOKUP(Table13[[#This Row],[contract_type]],Table2_ContractType!A:B,2,0)</f>
        <v>Month-to-Month</v>
      </c>
    </row>
    <row r="6430" spans="1:25" x14ac:dyDescent="0.15">
      <c r="A6430" s="110" t="s">
        <v>5821</v>
      </c>
      <c r="B6430" s="110" t="s">
        <v>3</v>
      </c>
      <c r="C6430" s="110">
        <v>0</v>
      </c>
      <c r="D6430" s="110" t="s">
        <v>4</v>
      </c>
      <c r="E6430" s="110" t="s">
        <v>4</v>
      </c>
      <c r="F6430" s="110">
        <v>2</v>
      </c>
      <c r="G6430" s="110">
        <v>2</v>
      </c>
      <c r="H6430" s="110">
        <v>0</v>
      </c>
      <c r="I6430" s="110" t="s">
        <v>7</v>
      </c>
      <c r="J6430" s="133">
        <v>85.45</v>
      </c>
      <c r="K6430" s="109">
        <v>1451.6</v>
      </c>
      <c r="L6430" s="110" t="s">
        <v>4</v>
      </c>
      <c r="M6430" s="118">
        <f>ROUND(Table13[[#This Row],[tenure]],0)</f>
        <v>17</v>
      </c>
      <c r="N6430" s="107">
        <f t="shared" si="201"/>
        <v>16.987712112346401</v>
      </c>
      <c r="O6430" s="107" t="b">
        <f t="shared" si="200"/>
        <v>1</v>
      </c>
      <c r="P6430" s="107" t="b">
        <f>Table13[[#This Row],[churn]]="Yes"</f>
        <v>1</v>
      </c>
      <c r="Q6430" t="b">
        <f>Table13[phone_service]&gt;0</f>
        <v>1</v>
      </c>
      <c r="R6430" t="b">
        <f>Table13[internet_service]&gt;0</f>
        <v>1</v>
      </c>
      <c r="S6430" t="b">
        <f>AND(Table13[[#This Row],[has_phone]],Table13[[#This Row],[has_internet]])</f>
        <v>1</v>
      </c>
      <c r="T6430" t="str">
        <f>_xlfn.IFS(Table13[[#This Row],[has_phone_and_internet]],"Phone and Internet",Table13[[#This Row],[has_phone]],"Phone",Table13[[#This Row],[has_internet]],"Internet")</f>
        <v>Phone and Internet</v>
      </c>
      <c r="U643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430" s="119">
        <f ca="1">EDATE(TODAY(),-Table13[[#This Row],[tenure]])</f>
        <v>43273</v>
      </c>
      <c r="W6430" s="120">
        <f>Table13[[#This Row],[total_charges]]/Table13[[#This Row],[tenure]]</f>
        <v>85.45</v>
      </c>
      <c r="X6430" s="118" t="b">
        <f>Table13[[#This Row],[monthly_charges]]=Table13[[#This Row],[avg_monthly_charge]]</f>
        <v>1</v>
      </c>
      <c r="Y6430" s="118" t="str">
        <f>VLOOKUP(Table13[[#This Row],[contract_type]],Table2_ContractType!A:B,2,0)</f>
        <v>Month-to-Month</v>
      </c>
    </row>
    <row r="6431" spans="1:25" x14ac:dyDescent="0.15">
      <c r="A6431" s="110" t="s">
        <v>4799</v>
      </c>
      <c r="B6431" s="110" t="s">
        <v>9</v>
      </c>
      <c r="C6431" s="110">
        <v>0</v>
      </c>
      <c r="D6431" s="110" t="s">
        <v>5</v>
      </c>
      <c r="E6431" s="110" t="s">
        <v>5</v>
      </c>
      <c r="F6431" s="110">
        <v>2</v>
      </c>
      <c r="G6431" s="110">
        <v>1</v>
      </c>
      <c r="H6431" s="110">
        <v>2</v>
      </c>
      <c r="I6431" s="110" t="s">
        <v>17</v>
      </c>
      <c r="J6431" s="133">
        <v>54.15</v>
      </c>
      <c r="K6431" s="109">
        <v>3116.15</v>
      </c>
      <c r="L6431" s="110" t="s">
        <v>5</v>
      </c>
      <c r="M6431" s="118">
        <f>ROUND(Table13[[#This Row],[tenure]],0)</f>
        <v>58</v>
      </c>
      <c r="N6431" s="107">
        <f t="shared" si="201"/>
        <v>57.546629732225306</v>
      </c>
      <c r="O6431" s="107" t="b">
        <f t="shared" si="200"/>
        <v>0</v>
      </c>
      <c r="P6431" s="107" t="b">
        <f>Table13[[#This Row],[churn]]="Yes"</f>
        <v>0</v>
      </c>
      <c r="Q6431" t="b">
        <f>Table13[phone_service]&gt;0</f>
        <v>1</v>
      </c>
      <c r="R6431" t="b">
        <f>Table13[internet_service]&gt;0</f>
        <v>1</v>
      </c>
      <c r="S6431" t="b">
        <f>AND(Table13[[#This Row],[has_phone]],Table13[[#This Row],[has_internet]])</f>
        <v>1</v>
      </c>
      <c r="T6431" t="str">
        <f>_xlfn.IFS(Table13[[#This Row],[has_phone_and_internet]],"Phone and Internet",Table13[[#This Row],[has_phone]],"Phone",Table13[[#This Row],[has_internet]],"Internet")</f>
        <v>Phone and Internet</v>
      </c>
      <c r="U643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431" s="119">
        <f ca="1">EDATE(TODAY(),-Table13[[#This Row],[tenure]])</f>
        <v>42026</v>
      </c>
      <c r="W6431" s="120">
        <f>Table13[[#This Row],[total_charges]]/Table13[[#This Row],[tenure]]</f>
        <v>54.15</v>
      </c>
      <c r="X6431" s="118" t="b">
        <f>Table13[[#This Row],[monthly_charges]]=Table13[[#This Row],[avg_monthly_charge]]</f>
        <v>1</v>
      </c>
      <c r="Y6431" s="118" t="str">
        <f>VLOOKUP(Table13[[#This Row],[contract_type]],Table2_ContractType!A:B,2,0)</f>
        <v>2 Year</v>
      </c>
    </row>
    <row r="6432" spans="1:25" x14ac:dyDescent="0.15">
      <c r="A6432" s="110" t="s">
        <v>5687</v>
      </c>
      <c r="B6432" s="110" t="s">
        <v>9</v>
      </c>
      <c r="C6432" s="110">
        <v>0</v>
      </c>
      <c r="D6432" s="110" t="s">
        <v>4</v>
      </c>
      <c r="E6432" s="110" t="s">
        <v>4</v>
      </c>
      <c r="F6432" s="110">
        <v>1</v>
      </c>
      <c r="G6432" s="110">
        <v>0</v>
      </c>
      <c r="H6432" s="110">
        <v>0</v>
      </c>
      <c r="I6432" s="110" t="s">
        <v>7</v>
      </c>
      <c r="J6432" s="133">
        <v>19.75</v>
      </c>
      <c r="K6432" s="109">
        <v>19.75</v>
      </c>
      <c r="L6432" s="110" t="s">
        <v>5</v>
      </c>
      <c r="M6432" s="118">
        <f>ROUND(Table13[[#This Row],[tenure]],0)</f>
        <v>1</v>
      </c>
      <c r="N6432" s="107">
        <f t="shared" si="201"/>
        <v>1</v>
      </c>
      <c r="O6432" s="107" t="b">
        <f t="shared" si="200"/>
        <v>0</v>
      </c>
      <c r="P6432" s="107" t="b">
        <f>Table13[[#This Row],[churn]]="Yes"</f>
        <v>0</v>
      </c>
      <c r="Q6432" t="b">
        <f>Table13[phone_service]&gt;0</f>
        <v>1</v>
      </c>
      <c r="R6432" t="b">
        <f>Table13[internet_service]&gt;0</f>
        <v>0</v>
      </c>
      <c r="S6432" t="b">
        <f>AND(Table13[[#This Row],[has_phone]],Table13[[#This Row],[has_internet]])</f>
        <v>0</v>
      </c>
      <c r="T6432" t="str">
        <f>_xlfn.IFS(Table13[[#This Row],[has_phone_and_internet]],"Phone and Internet",Table13[[#This Row],[has_phone]],"Phone",Table13[[#This Row],[has_internet]],"Internet")</f>
        <v>Phone</v>
      </c>
      <c r="U643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432" s="119">
        <f ca="1">EDATE(TODAY(),-Table13[[#This Row],[tenure]])</f>
        <v>43730</v>
      </c>
      <c r="W6432" s="120">
        <f>Table13[[#This Row],[total_charges]]/Table13[[#This Row],[tenure]]</f>
        <v>19.75</v>
      </c>
      <c r="X6432" s="118" t="b">
        <f>Table13[[#This Row],[monthly_charges]]=Table13[[#This Row],[avg_monthly_charge]]</f>
        <v>1</v>
      </c>
      <c r="Y6432" s="118" t="str">
        <f>VLOOKUP(Table13[[#This Row],[contract_type]],Table2_ContractType!A:B,2,0)</f>
        <v>Month-to-Month</v>
      </c>
    </row>
    <row r="6433" spans="1:25" x14ac:dyDescent="0.15">
      <c r="A6433" s="110" t="s">
        <v>5017</v>
      </c>
      <c r="B6433" s="110" t="s">
        <v>3</v>
      </c>
      <c r="C6433" s="110">
        <v>0</v>
      </c>
      <c r="D6433" s="110" t="s">
        <v>5</v>
      </c>
      <c r="E6433" s="110" t="s">
        <v>5</v>
      </c>
      <c r="F6433" s="110">
        <v>2</v>
      </c>
      <c r="G6433" s="110">
        <v>1</v>
      </c>
      <c r="H6433" s="110">
        <v>0</v>
      </c>
      <c r="I6433" s="110" t="s">
        <v>10</v>
      </c>
      <c r="J6433" s="133">
        <v>55.7</v>
      </c>
      <c r="K6433" s="109">
        <v>899.8</v>
      </c>
      <c r="L6433" s="110" t="s">
        <v>4</v>
      </c>
      <c r="M6433" s="118">
        <f>ROUND(Table13[[#This Row],[tenure]],0)</f>
        <v>16</v>
      </c>
      <c r="N6433" s="107">
        <f t="shared" si="201"/>
        <v>16.15439856373429</v>
      </c>
      <c r="O6433" s="107" t="b">
        <f t="shared" si="200"/>
        <v>1</v>
      </c>
      <c r="P6433" s="107" t="b">
        <f>Table13[[#This Row],[churn]]="Yes"</f>
        <v>1</v>
      </c>
      <c r="Q6433" t="b">
        <f>Table13[phone_service]&gt;0</f>
        <v>1</v>
      </c>
      <c r="R6433" t="b">
        <f>Table13[internet_service]&gt;0</f>
        <v>1</v>
      </c>
      <c r="S6433" t="b">
        <f>AND(Table13[[#This Row],[has_phone]],Table13[[#This Row],[has_internet]])</f>
        <v>1</v>
      </c>
      <c r="T6433" t="str">
        <f>_xlfn.IFS(Table13[[#This Row],[has_phone_and_internet]],"Phone and Internet",Table13[[#This Row],[has_phone]],"Phone",Table13[[#This Row],[has_internet]],"Internet")</f>
        <v>Phone and Internet</v>
      </c>
      <c r="U643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433" s="119">
        <f ca="1">EDATE(TODAY(),-Table13[[#This Row],[tenure]])</f>
        <v>43273</v>
      </c>
      <c r="W6433" s="120">
        <f>Table13[[#This Row],[total_charges]]/Table13[[#This Row],[tenure]]</f>
        <v>55.7</v>
      </c>
      <c r="X6433" s="118" t="b">
        <f>Table13[[#This Row],[monthly_charges]]=Table13[[#This Row],[avg_monthly_charge]]</f>
        <v>1</v>
      </c>
      <c r="Y6433" s="118" t="str">
        <f>VLOOKUP(Table13[[#This Row],[contract_type]],Table2_ContractType!A:B,2,0)</f>
        <v>Month-to-Month</v>
      </c>
    </row>
    <row r="6434" spans="1:25" x14ac:dyDescent="0.15">
      <c r="A6434" s="110" t="s">
        <v>5582</v>
      </c>
      <c r="B6434" s="110" t="s">
        <v>9</v>
      </c>
      <c r="C6434" s="110">
        <v>0</v>
      </c>
      <c r="D6434" s="110" t="s">
        <v>4</v>
      </c>
      <c r="E6434" s="110" t="s">
        <v>5</v>
      </c>
      <c r="F6434" s="110">
        <v>2</v>
      </c>
      <c r="G6434" s="110">
        <v>1</v>
      </c>
      <c r="H6434" s="110">
        <v>1</v>
      </c>
      <c r="I6434" s="110" t="s">
        <v>7</v>
      </c>
      <c r="J6434" s="133">
        <v>79.8</v>
      </c>
      <c r="K6434" s="109">
        <v>4914.8</v>
      </c>
      <c r="L6434" s="110" t="s">
        <v>5</v>
      </c>
      <c r="M6434" s="118">
        <f>ROUND(Table13[[#This Row],[tenure]],0)</f>
        <v>62</v>
      </c>
      <c r="N6434" s="107">
        <f t="shared" si="201"/>
        <v>61.5889724310777</v>
      </c>
      <c r="O6434" s="107" t="b">
        <f t="shared" si="200"/>
        <v>0</v>
      </c>
      <c r="P6434" s="107" t="b">
        <f>Table13[[#This Row],[churn]]="Yes"</f>
        <v>0</v>
      </c>
      <c r="Q6434" t="b">
        <f>Table13[phone_service]&gt;0</f>
        <v>1</v>
      </c>
      <c r="R6434" t="b">
        <f>Table13[internet_service]&gt;0</f>
        <v>1</v>
      </c>
      <c r="S6434" t="b">
        <f>AND(Table13[[#This Row],[has_phone]],Table13[[#This Row],[has_internet]])</f>
        <v>1</v>
      </c>
      <c r="T6434" t="str">
        <f>_xlfn.IFS(Table13[[#This Row],[has_phone_and_internet]],"Phone and Internet",Table13[[#This Row],[has_phone]],"Phone",Table13[[#This Row],[has_internet]],"Internet")</f>
        <v>Phone and Internet</v>
      </c>
      <c r="U643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434" s="119">
        <f ca="1">EDATE(TODAY(),-Table13[[#This Row],[tenure]])</f>
        <v>41904</v>
      </c>
      <c r="W6434" s="120">
        <f>Table13[[#This Row],[total_charges]]/Table13[[#This Row],[tenure]]</f>
        <v>79.8</v>
      </c>
      <c r="X6434" s="118" t="b">
        <f>Table13[[#This Row],[monthly_charges]]=Table13[[#This Row],[avg_monthly_charge]]</f>
        <v>1</v>
      </c>
      <c r="Y6434" s="118" t="str">
        <f>VLOOKUP(Table13[[#This Row],[contract_type]],Table2_ContractType!A:B,2,0)</f>
        <v>1 Year</v>
      </c>
    </row>
    <row r="6435" spans="1:25" x14ac:dyDescent="0.15">
      <c r="A6435" s="110" t="s">
        <v>6920</v>
      </c>
      <c r="B6435" s="110" t="s">
        <v>3</v>
      </c>
      <c r="C6435" s="110">
        <v>0</v>
      </c>
      <c r="D6435" s="110" t="s">
        <v>4</v>
      </c>
      <c r="E6435" s="110" t="s">
        <v>5</v>
      </c>
      <c r="F6435" s="110">
        <v>1</v>
      </c>
      <c r="G6435" s="110">
        <v>1</v>
      </c>
      <c r="H6435" s="110">
        <v>0</v>
      </c>
      <c r="I6435" s="110" t="s">
        <v>10</v>
      </c>
      <c r="J6435" s="133">
        <v>53.55</v>
      </c>
      <c r="K6435" s="109">
        <v>53.55</v>
      </c>
      <c r="L6435" s="110" t="s">
        <v>5</v>
      </c>
      <c r="M6435" s="118">
        <f>ROUND(Table13[[#This Row],[tenure]],0)</f>
        <v>1</v>
      </c>
      <c r="N6435" s="107">
        <f t="shared" si="201"/>
        <v>1</v>
      </c>
      <c r="O6435" s="107" t="b">
        <f t="shared" si="200"/>
        <v>1</v>
      </c>
      <c r="P6435" s="107" t="b">
        <f>Table13[[#This Row],[churn]]="Yes"</f>
        <v>0</v>
      </c>
      <c r="Q6435" t="b">
        <f>Table13[phone_service]&gt;0</f>
        <v>1</v>
      </c>
      <c r="R6435" t="b">
        <f>Table13[internet_service]&gt;0</f>
        <v>1</v>
      </c>
      <c r="S6435" t="b">
        <f>AND(Table13[[#This Row],[has_phone]],Table13[[#This Row],[has_internet]])</f>
        <v>1</v>
      </c>
      <c r="T6435" t="str">
        <f>_xlfn.IFS(Table13[[#This Row],[has_phone_and_internet]],"Phone and Internet",Table13[[#This Row],[has_phone]],"Phone",Table13[[#This Row],[has_internet]],"Internet")</f>
        <v>Phone and Internet</v>
      </c>
      <c r="U643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435" s="119">
        <f ca="1">EDATE(TODAY(),-Table13[[#This Row],[tenure]])</f>
        <v>43730</v>
      </c>
      <c r="W6435" s="120">
        <f>Table13[[#This Row],[total_charges]]/Table13[[#This Row],[tenure]]</f>
        <v>53.55</v>
      </c>
      <c r="X6435" s="118" t="b">
        <f>Table13[[#This Row],[monthly_charges]]=Table13[[#This Row],[avg_monthly_charge]]</f>
        <v>1</v>
      </c>
      <c r="Y6435" s="118" t="str">
        <f>VLOOKUP(Table13[[#This Row],[contract_type]],Table2_ContractType!A:B,2,0)</f>
        <v>Month-to-Month</v>
      </c>
    </row>
    <row r="6436" spans="1:25" x14ac:dyDescent="0.15">
      <c r="A6436" s="110" t="s">
        <v>1004</v>
      </c>
      <c r="B6436" s="110" t="s">
        <v>3</v>
      </c>
      <c r="C6436" s="110">
        <v>0</v>
      </c>
      <c r="D6436" s="110" t="s">
        <v>4</v>
      </c>
      <c r="E6436" s="110" t="s">
        <v>4</v>
      </c>
      <c r="F6436" s="110">
        <v>2</v>
      </c>
      <c r="G6436" s="110">
        <v>0</v>
      </c>
      <c r="H6436" s="110">
        <v>2</v>
      </c>
      <c r="I6436" s="110" t="s">
        <v>17</v>
      </c>
      <c r="J6436" s="133">
        <v>26.1</v>
      </c>
      <c r="K6436" s="109">
        <v>225.55</v>
      </c>
      <c r="L6436" s="110" t="s">
        <v>5</v>
      </c>
      <c r="M6436" s="118">
        <f>ROUND(Table13[[#This Row],[tenure]],0)</f>
        <v>9</v>
      </c>
      <c r="N6436" s="107">
        <f t="shared" si="201"/>
        <v>8.6417624521072796</v>
      </c>
      <c r="O6436" s="107" t="b">
        <f t="shared" si="200"/>
        <v>1</v>
      </c>
      <c r="P6436" s="107" t="b">
        <f>Table13[[#This Row],[churn]]="Yes"</f>
        <v>0</v>
      </c>
      <c r="Q6436" t="b">
        <f>Table13[phone_service]&gt;0</f>
        <v>1</v>
      </c>
      <c r="R6436" t="b">
        <f>Table13[internet_service]&gt;0</f>
        <v>0</v>
      </c>
      <c r="S6436" t="b">
        <f>AND(Table13[[#This Row],[has_phone]],Table13[[#This Row],[has_internet]])</f>
        <v>0</v>
      </c>
      <c r="T6436" t="str">
        <f>_xlfn.IFS(Table13[[#This Row],[has_phone_and_internet]],"Phone and Internet",Table13[[#This Row],[has_phone]],"Phone",Table13[[#This Row],[has_internet]],"Internet")</f>
        <v>Phone</v>
      </c>
      <c r="U643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436" s="119">
        <f ca="1">EDATE(TODAY(),-Table13[[#This Row],[tenure]])</f>
        <v>43518</v>
      </c>
      <c r="W6436" s="120">
        <f>Table13[[#This Row],[total_charges]]/Table13[[#This Row],[tenure]]</f>
        <v>26.1</v>
      </c>
      <c r="X6436" s="118" t="b">
        <f>Table13[[#This Row],[monthly_charges]]=Table13[[#This Row],[avg_monthly_charge]]</f>
        <v>1</v>
      </c>
      <c r="Y6436" s="118" t="str">
        <f>VLOOKUP(Table13[[#This Row],[contract_type]],Table2_ContractType!A:B,2,0)</f>
        <v>2 Year</v>
      </c>
    </row>
    <row r="6437" spans="1:25" x14ac:dyDescent="0.15">
      <c r="A6437" s="110" t="s">
        <v>5319</v>
      </c>
      <c r="B6437" s="110" t="s">
        <v>3</v>
      </c>
      <c r="C6437" s="110">
        <v>0</v>
      </c>
      <c r="D6437" s="110" t="s">
        <v>5</v>
      </c>
      <c r="E6437" s="110" t="s">
        <v>5</v>
      </c>
      <c r="F6437" s="110">
        <v>1</v>
      </c>
      <c r="G6437" s="110">
        <v>1</v>
      </c>
      <c r="H6437" s="110">
        <v>2</v>
      </c>
      <c r="I6437" s="110" t="s">
        <v>17</v>
      </c>
      <c r="J6437" s="133">
        <v>82.45</v>
      </c>
      <c r="K6437" s="109">
        <v>5555.3</v>
      </c>
      <c r="L6437" s="110" t="s">
        <v>5</v>
      </c>
      <c r="M6437" s="118">
        <f>ROUND(Table13[[#This Row],[tenure]],0)</f>
        <v>67</v>
      </c>
      <c r="N6437" s="107">
        <f t="shared" si="201"/>
        <v>67.377804730139474</v>
      </c>
      <c r="O6437" s="107" t="b">
        <f t="shared" si="200"/>
        <v>1</v>
      </c>
      <c r="P6437" s="107" t="b">
        <f>Table13[[#This Row],[churn]]="Yes"</f>
        <v>0</v>
      </c>
      <c r="Q6437" t="b">
        <f>Table13[phone_service]&gt;0</f>
        <v>1</v>
      </c>
      <c r="R6437" t="b">
        <f>Table13[internet_service]&gt;0</f>
        <v>1</v>
      </c>
      <c r="S6437" t="b">
        <f>AND(Table13[[#This Row],[has_phone]],Table13[[#This Row],[has_internet]])</f>
        <v>1</v>
      </c>
      <c r="T6437" t="str">
        <f>_xlfn.IFS(Table13[[#This Row],[has_phone_and_internet]],"Phone and Internet",Table13[[#This Row],[has_phone]],"Phone",Table13[[#This Row],[has_internet]],"Internet")</f>
        <v>Phone and Internet</v>
      </c>
      <c r="U643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437" s="119">
        <f ca="1">EDATE(TODAY(),-Table13[[#This Row],[tenure]])</f>
        <v>41720</v>
      </c>
      <c r="W6437" s="120">
        <f>Table13[[#This Row],[total_charges]]/Table13[[#This Row],[tenure]]</f>
        <v>82.45</v>
      </c>
      <c r="X6437" s="118" t="b">
        <f>Table13[[#This Row],[monthly_charges]]=Table13[[#This Row],[avg_monthly_charge]]</f>
        <v>1</v>
      </c>
      <c r="Y6437" s="118" t="str">
        <f>VLOOKUP(Table13[[#This Row],[contract_type]],Table2_ContractType!A:B,2,0)</f>
        <v>2 Year</v>
      </c>
    </row>
    <row r="6438" spans="1:25" x14ac:dyDescent="0.15">
      <c r="A6438" s="110" t="s">
        <v>5833</v>
      </c>
      <c r="B6438" s="110" t="s">
        <v>3</v>
      </c>
      <c r="C6438" s="110">
        <v>1</v>
      </c>
      <c r="D6438" s="110" t="s">
        <v>5</v>
      </c>
      <c r="E6438" s="110" t="s">
        <v>5</v>
      </c>
      <c r="F6438" s="110">
        <v>1</v>
      </c>
      <c r="G6438" s="110">
        <v>2</v>
      </c>
      <c r="H6438" s="110">
        <v>0</v>
      </c>
      <c r="I6438" s="110" t="s">
        <v>7</v>
      </c>
      <c r="J6438" s="133">
        <v>70.55</v>
      </c>
      <c r="K6438" s="109">
        <v>2419</v>
      </c>
      <c r="L6438" s="110" t="s">
        <v>5</v>
      </c>
      <c r="M6438" s="118">
        <f>ROUND(Table13[[#This Row],[tenure]],0)</f>
        <v>34</v>
      </c>
      <c r="N6438" s="107">
        <f t="shared" si="201"/>
        <v>34.287739192062368</v>
      </c>
      <c r="O6438" s="107" t="b">
        <f t="shared" si="200"/>
        <v>1</v>
      </c>
      <c r="P6438" s="107" t="b">
        <f>Table13[[#This Row],[churn]]="Yes"</f>
        <v>0</v>
      </c>
      <c r="Q6438" t="b">
        <f>Table13[phone_service]&gt;0</f>
        <v>1</v>
      </c>
      <c r="R6438" t="b">
        <f>Table13[internet_service]&gt;0</f>
        <v>1</v>
      </c>
      <c r="S6438" t="b">
        <f>AND(Table13[[#This Row],[has_phone]],Table13[[#This Row],[has_internet]])</f>
        <v>1</v>
      </c>
      <c r="T6438" t="str">
        <f>_xlfn.IFS(Table13[[#This Row],[has_phone_and_internet]],"Phone and Internet",Table13[[#This Row],[has_phone]],"Phone",Table13[[#This Row],[has_internet]],"Internet")</f>
        <v>Phone and Internet</v>
      </c>
      <c r="U643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438" s="119">
        <f ca="1">EDATE(TODAY(),-Table13[[#This Row],[tenure]])</f>
        <v>42726</v>
      </c>
      <c r="W6438" s="120">
        <f>Table13[[#This Row],[total_charges]]/Table13[[#This Row],[tenure]]</f>
        <v>70.55</v>
      </c>
      <c r="X6438" s="118" t="b">
        <f>Table13[[#This Row],[monthly_charges]]=Table13[[#This Row],[avg_monthly_charge]]</f>
        <v>1</v>
      </c>
      <c r="Y6438" s="118" t="str">
        <f>VLOOKUP(Table13[[#This Row],[contract_type]],Table2_ContractType!A:B,2,0)</f>
        <v>Month-to-Month</v>
      </c>
    </row>
    <row r="6439" spans="1:25" x14ac:dyDescent="0.15">
      <c r="A6439" s="110" t="s">
        <v>3056</v>
      </c>
      <c r="B6439" s="110" t="s">
        <v>3</v>
      </c>
      <c r="C6439" s="110">
        <v>0</v>
      </c>
      <c r="D6439" s="110" t="s">
        <v>4</v>
      </c>
      <c r="E6439" s="110" t="s">
        <v>5</v>
      </c>
      <c r="F6439" s="110">
        <v>1</v>
      </c>
      <c r="G6439" s="110">
        <v>1</v>
      </c>
      <c r="H6439" s="110">
        <v>1</v>
      </c>
      <c r="I6439" s="110" t="s">
        <v>7</v>
      </c>
      <c r="J6439" s="133">
        <v>65.650000000000006</v>
      </c>
      <c r="K6439" s="109">
        <v>3094.65</v>
      </c>
      <c r="L6439" s="110" t="s">
        <v>5</v>
      </c>
      <c r="M6439" s="118">
        <f>ROUND(Table13[[#This Row],[tenure]],0)</f>
        <v>47</v>
      </c>
      <c r="N6439" s="107">
        <f t="shared" si="201"/>
        <v>47.138613861386133</v>
      </c>
      <c r="O6439" s="107" t="b">
        <f t="shared" si="200"/>
        <v>1</v>
      </c>
      <c r="P6439" s="107" t="b">
        <f>Table13[[#This Row],[churn]]="Yes"</f>
        <v>0</v>
      </c>
      <c r="Q6439" t="b">
        <f>Table13[phone_service]&gt;0</f>
        <v>1</v>
      </c>
      <c r="R6439" t="b">
        <f>Table13[internet_service]&gt;0</f>
        <v>1</v>
      </c>
      <c r="S6439" t="b">
        <f>AND(Table13[[#This Row],[has_phone]],Table13[[#This Row],[has_internet]])</f>
        <v>1</v>
      </c>
      <c r="T6439" t="str">
        <f>_xlfn.IFS(Table13[[#This Row],[has_phone_and_internet]],"Phone and Internet",Table13[[#This Row],[has_phone]],"Phone",Table13[[#This Row],[has_internet]],"Internet")</f>
        <v>Phone and Internet</v>
      </c>
      <c r="U643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439" s="119">
        <f ca="1">EDATE(TODAY(),-Table13[[#This Row],[tenure]])</f>
        <v>42330</v>
      </c>
      <c r="W6439" s="120">
        <f>Table13[[#This Row],[total_charges]]/Table13[[#This Row],[tenure]]</f>
        <v>65.650000000000006</v>
      </c>
      <c r="X6439" s="118" t="b">
        <f>Table13[[#This Row],[monthly_charges]]=Table13[[#This Row],[avg_monthly_charge]]</f>
        <v>1</v>
      </c>
      <c r="Y6439" s="118" t="str">
        <f>VLOOKUP(Table13[[#This Row],[contract_type]],Table2_ContractType!A:B,2,0)</f>
        <v>1 Year</v>
      </c>
    </row>
    <row r="6440" spans="1:25" x14ac:dyDescent="0.15">
      <c r="A6440" s="110" t="s">
        <v>6108</v>
      </c>
      <c r="B6440" s="110" t="s">
        <v>9</v>
      </c>
      <c r="C6440" s="110">
        <v>0</v>
      </c>
      <c r="D6440" s="110" t="s">
        <v>4</v>
      </c>
      <c r="E6440" s="110" t="s">
        <v>4</v>
      </c>
      <c r="F6440" s="110">
        <v>2</v>
      </c>
      <c r="G6440" s="110">
        <v>1</v>
      </c>
      <c r="H6440" s="110">
        <v>2</v>
      </c>
      <c r="I6440" s="110" t="s">
        <v>17</v>
      </c>
      <c r="J6440" s="133">
        <v>81</v>
      </c>
      <c r="K6440" s="109">
        <v>5750</v>
      </c>
      <c r="L6440" s="110" t="s">
        <v>5</v>
      </c>
      <c r="M6440" s="118">
        <f>ROUND(Table13[[#This Row],[tenure]],0)</f>
        <v>71</v>
      </c>
      <c r="N6440" s="107">
        <f t="shared" si="201"/>
        <v>70.987654320987659</v>
      </c>
      <c r="O6440" s="107" t="b">
        <f t="shared" si="200"/>
        <v>0</v>
      </c>
      <c r="P6440" s="107" t="b">
        <f>Table13[[#This Row],[churn]]="Yes"</f>
        <v>0</v>
      </c>
      <c r="Q6440" t="b">
        <f>Table13[phone_service]&gt;0</f>
        <v>1</v>
      </c>
      <c r="R6440" t="b">
        <f>Table13[internet_service]&gt;0</f>
        <v>1</v>
      </c>
      <c r="S6440" t="b">
        <f>AND(Table13[[#This Row],[has_phone]],Table13[[#This Row],[has_internet]])</f>
        <v>1</v>
      </c>
      <c r="T6440" t="str">
        <f>_xlfn.IFS(Table13[[#This Row],[has_phone_and_internet]],"Phone and Internet",Table13[[#This Row],[has_phone]],"Phone",Table13[[#This Row],[has_internet]],"Internet")</f>
        <v>Phone and Internet</v>
      </c>
      <c r="U644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440" s="119">
        <f ca="1">EDATE(TODAY(),-Table13[[#This Row],[tenure]])</f>
        <v>41630</v>
      </c>
      <c r="W6440" s="120">
        <f>Table13[[#This Row],[total_charges]]/Table13[[#This Row],[tenure]]</f>
        <v>81</v>
      </c>
      <c r="X6440" s="118" t="b">
        <f>Table13[[#This Row],[monthly_charges]]=Table13[[#This Row],[avg_monthly_charge]]</f>
        <v>1</v>
      </c>
      <c r="Y6440" s="118" t="str">
        <f>VLOOKUP(Table13[[#This Row],[contract_type]],Table2_ContractType!A:B,2,0)</f>
        <v>2 Year</v>
      </c>
    </row>
    <row r="6441" spans="1:25" x14ac:dyDescent="0.15">
      <c r="A6441" s="110" t="s">
        <v>5864</v>
      </c>
      <c r="B6441" s="110" t="s">
        <v>9</v>
      </c>
      <c r="C6441" s="110">
        <v>0</v>
      </c>
      <c r="D6441" s="110" t="s">
        <v>4</v>
      </c>
      <c r="E6441" s="110" t="s">
        <v>5</v>
      </c>
      <c r="F6441" s="110">
        <v>2</v>
      </c>
      <c r="G6441" s="110">
        <v>2</v>
      </c>
      <c r="H6441" s="110">
        <v>1</v>
      </c>
      <c r="I6441" s="110" t="s">
        <v>7</v>
      </c>
      <c r="J6441" s="133">
        <v>96.1</v>
      </c>
      <c r="K6441" s="109">
        <v>6001.45</v>
      </c>
      <c r="L6441" s="110" t="s">
        <v>5</v>
      </c>
      <c r="M6441" s="118">
        <f>ROUND(Table13[[#This Row],[tenure]],0)</f>
        <v>62</v>
      </c>
      <c r="N6441" s="107">
        <f t="shared" si="201"/>
        <v>62.450052029136316</v>
      </c>
      <c r="O6441" s="107" t="b">
        <f t="shared" si="200"/>
        <v>0</v>
      </c>
      <c r="P6441" s="107" t="b">
        <f>Table13[[#This Row],[churn]]="Yes"</f>
        <v>0</v>
      </c>
      <c r="Q6441" t="b">
        <f>Table13[phone_service]&gt;0</f>
        <v>1</v>
      </c>
      <c r="R6441" t="b">
        <f>Table13[internet_service]&gt;0</f>
        <v>1</v>
      </c>
      <c r="S6441" t="b">
        <f>AND(Table13[[#This Row],[has_phone]],Table13[[#This Row],[has_internet]])</f>
        <v>1</v>
      </c>
      <c r="T6441" t="str">
        <f>_xlfn.IFS(Table13[[#This Row],[has_phone_and_internet]],"Phone and Internet",Table13[[#This Row],[has_phone]],"Phone",Table13[[#This Row],[has_internet]],"Internet")</f>
        <v>Phone and Internet</v>
      </c>
      <c r="U644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441" s="119">
        <f ca="1">EDATE(TODAY(),-Table13[[#This Row],[tenure]])</f>
        <v>41873</v>
      </c>
      <c r="W6441" s="120">
        <f>Table13[[#This Row],[total_charges]]/Table13[[#This Row],[tenure]]</f>
        <v>96.1</v>
      </c>
      <c r="X6441" s="118" t="b">
        <f>Table13[[#This Row],[monthly_charges]]=Table13[[#This Row],[avg_monthly_charge]]</f>
        <v>1</v>
      </c>
      <c r="Y6441" s="118" t="str">
        <f>VLOOKUP(Table13[[#This Row],[contract_type]],Table2_ContractType!A:B,2,0)</f>
        <v>1 Year</v>
      </c>
    </row>
    <row r="6442" spans="1:25" x14ac:dyDescent="0.15">
      <c r="A6442" s="110" t="s">
        <v>5634</v>
      </c>
      <c r="B6442" s="110" t="s">
        <v>9</v>
      </c>
      <c r="C6442" s="110">
        <v>0</v>
      </c>
      <c r="D6442" s="110" t="s">
        <v>5</v>
      </c>
      <c r="E6442" s="110" t="s">
        <v>5</v>
      </c>
      <c r="F6442" s="110">
        <v>1</v>
      </c>
      <c r="G6442" s="110">
        <v>1</v>
      </c>
      <c r="H6442" s="110">
        <v>0</v>
      </c>
      <c r="I6442" s="110" t="s">
        <v>7</v>
      </c>
      <c r="J6442" s="133">
        <v>51.1</v>
      </c>
      <c r="K6442" s="109">
        <v>2092.9</v>
      </c>
      <c r="L6442" s="110" t="s">
        <v>5</v>
      </c>
      <c r="M6442" s="118">
        <f>ROUND(Table13[[#This Row],[tenure]],0)</f>
        <v>41</v>
      </c>
      <c r="N6442" s="107">
        <f t="shared" si="201"/>
        <v>40.956947162426616</v>
      </c>
      <c r="O6442" s="107" t="b">
        <f t="shared" si="200"/>
        <v>0</v>
      </c>
      <c r="P6442" s="107" t="b">
        <f>Table13[[#This Row],[churn]]="Yes"</f>
        <v>0</v>
      </c>
      <c r="Q6442" t="b">
        <f>Table13[phone_service]&gt;0</f>
        <v>1</v>
      </c>
      <c r="R6442" t="b">
        <f>Table13[internet_service]&gt;0</f>
        <v>1</v>
      </c>
      <c r="S6442" t="b">
        <f>AND(Table13[[#This Row],[has_phone]],Table13[[#This Row],[has_internet]])</f>
        <v>1</v>
      </c>
      <c r="T6442" t="str">
        <f>_xlfn.IFS(Table13[[#This Row],[has_phone_and_internet]],"Phone and Internet",Table13[[#This Row],[has_phone]],"Phone",Table13[[#This Row],[has_internet]],"Internet")</f>
        <v>Phone and Internet</v>
      </c>
      <c r="U644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442" s="119">
        <f ca="1">EDATE(TODAY(),-Table13[[#This Row],[tenure]])</f>
        <v>42543</v>
      </c>
      <c r="W6442" s="120">
        <f>Table13[[#This Row],[total_charges]]/Table13[[#This Row],[tenure]]</f>
        <v>51.1</v>
      </c>
      <c r="X6442" s="118" t="b">
        <f>Table13[[#This Row],[monthly_charges]]=Table13[[#This Row],[avg_monthly_charge]]</f>
        <v>1</v>
      </c>
      <c r="Y6442" s="118" t="str">
        <f>VLOOKUP(Table13[[#This Row],[contract_type]],Table2_ContractType!A:B,2,0)</f>
        <v>Month-to-Month</v>
      </c>
    </row>
    <row r="6443" spans="1:25" x14ac:dyDescent="0.15">
      <c r="A6443" s="110" t="s">
        <v>975</v>
      </c>
      <c r="B6443" s="110" t="s">
        <v>9</v>
      </c>
      <c r="C6443" s="110">
        <v>0</v>
      </c>
      <c r="D6443" s="110" t="s">
        <v>5</v>
      </c>
      <c r="E6443" s="110" t="s">
        <v>5</v>
      </c>
      <c r="F6443" s="110">
        <v>1</v>
      </c>
      <c r="G6443" s="110">
        <v>1</v>
      </c>
      <c r="H6443" s="110">
        <v>0</v>
      </c>
      <c r="I6443" s="110" t="s">
        <v>10</v>
      </c>
      <c r="J6443" s="133">
        <v>45.7</v>
      </c>
      <c r="K6443" s="109">
        <v>45.7</v>
      </c>
      <c r="L6443" s="110" t="s">
        <v>4</v>
      </c>
      <c r="M6443" s="118">
        <f>ROUND(Table13[[#This Row],[tenure]],0)</f>
        <v>1</v>
      </c>
      <c r="N6443" s="107">
        <f t="shared" si="201"/>
        <v>1</v>
      </c>
      <c r="O6443" s="107" t="b">
        <f t="shared" si="200"/>
        <v>0</v>
      </c>
      <c r="P6443" s="107" t="b">
        <f>Table13[[#This Row],[churn]]="Yes"</f>
        <v>1</v>
      </c>
      <c r="Q6443" t="b">
        <f>Table13[phone_service]&gt;0</f>
        <v>1</v>
      </c>
      <c r="R6443" t="b">
        <f>Table13[internet_service]&gt;0</f>
        <v>1</v>
      </c>
      <c r="S6443" t="b">
        <f>AND(Table13[[#This Row],[has_phone]],Table13[[#This Row],[has_internet]])</f>
        <v>1</v>
      </c>
      <c r="T6443" t="str">
        <f>_xlfn.IFS(Table13[[#This Row],[has_phone_and_internet]],"Phone and Internet",Table13[[#This Row],[has_phone]],"Phone",Table13[[#This Row],[has_internet]],"Internet")</f>
        <v>Phone and Internet</v>
      </c>
      <c r="U644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443" s="119">
        <f ca="1">EDATE(TODAY(),-Table13[[#This Row],[tenure]])</f>
        <v>43730</v>
      </c>
      <c r="W6443" s="120">
        <f>Table13[[#This Row],[total_charges]]/Table13[[#This Row],[tenure]]</f>
        <v>45.7</v>
      </c>
      <c r="X6443" s="118" t="b">
        <f>Table13[[#This Row],[monthly_charges]]=Table13[[#This Row],[avg_monthly_charge]]</f>
        <v>1</v>
      </c>
      <c r="Y6443" s="118" t="str">
        <f>VLOOKUP(Table13[[#This Row],[contract_type]],Table2_ContractType!A:B,2,0)</f>
        <v>Month-to-Month</v>
      </c>
    </row>
    <row r="6444" spans="1:25" x14ac:dyDescent="0.15">
      <c r="A6444" s="110" t="s">
        <v>2345</v>
      </c>
      <c r="B6444" s="110" t="s">
        <v>9</v>
      </c>
      <c r="C6444" s="110">
        <v>1</v>
      </c>
      <c r="D6444" s="110" t="s">
        <v>4</v>
      </c>
      <c r="E6444" s="110" t="s">
        <v>5</v>
      </c>
      <c r="F6444" s="110">
        <v>2</v>
      </c>
      <c r="G6444" s="110">
        <v>2</v>
      </c>
      <c r="H6444" s="110">
        <v>0</v>
      </c>
      <c r="I6444" s="110" t="s">
        <v>17</v>
      </c>
      <c r="J6444" s="133">
        <v>85.05</v>
      </c>
      <c r="K6444" s="109">
        <v>1391.15</v>
      </c>
      <c r="L6444" s="110" t="s">
        <v>5</v>
      </c>
      <c r="M6444" s="118">
        <f>ROUND(Table13[[#This Row],[tenure]],0)</f>
        <v>16</v>
      </c>
      <c r="N6444" s="107">
        <f t="shared" si="201"/>
        <v>16.35684891240447</v>
      </c>
      <c r="O6444" s="107" t="b">
        <f t="shared" si="200"/>
        <v>0</v>
      </c>
      <c r="P6444" s="107" t="b">
        <f>Table13[[#This Row],[churn]]="Yes"</f>
        <v>0</v>
      </c>
      <c r="Q6444" t="b">
        <f>Table13[phone_service]&gt;0</f>
        <v>1</v>
      </c>
      <c r="R6444" t="b">
        <f>Table13[internet_service]&gt;0</f>
        <v>1</v>
      </c>
      <c r="S6444" t="b">
        <f>AND(Table13[[#This Row],[has_phone]],Table13[[#This Row],[has_internet]])</f>
        <v>1</v>
      </c>
      <c r="T6444" t="str">
        <f>_xlfn.IFS(Table13[[#This Row],[has_phone_and_internet]],"Phone and Internet",Table13[[#This Row],[has_phone]],"Phone",Table13[[#This Row],[has_internet]],"Internet")</f>
        <v>Phone and Internet</v>
      </c>
      <c r="U644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444" s="119">
        <f ca="1">EDATE(TODAY(),-Table13[[#This Row],[tenure]])</f>
        <v>43273</v>
      </c>
      <c r="W6444" s="120">
        <f>Table13[[#This Row],[total_charges]]/Table13[[#This Row],[tenure]]</f>
        <v>85.05</v>
      </c>
      <c r="X6444" s="118" t="b">
        <f>Table13[[#This Row],[monthly_charges]]=Table13[[#This Row],[avg_monthly_charge]]</f>
        <v>1</v>
      </c>
      <c r="Y6444" s="118" t="str">
        <f>VLOOKUP(Table13[[#This Row],[contract_type]],Table2_ContractType!A:B,2,0)</f>
        <v>Month-to-Month</v>
      </c>
    </row>
    <row r="6445" spans="1:25" x14ac:dyDescent="0.15">
      <c r="A6445" s="110" t="s">
        <v>3323</v>
      </c>
      <c r="B6445" s="110" t="s">
        <v>9</v>
      </c>
      <c r="C6445" s="110">
        <v>0</v>
      </c>
      <c r="D6445" s="110" t="s">
        <v>5</v>
      </c>
      <c r="E6445" s="110" t="s">
        <v>5</v>
      </c>
      <c r="F6445" s="110">
        <v>1</v>
      </c>
      <c r="G6445" s="110">
        <v>0</v>
      </c>
      <c r="H6445" s="110">
        <v>0</v>
      </c>
      <c r="I6445" s="110" t="s">
        <v>10</v>
      </c>
      <c r="J6445" s="133">
        <v>20.3</v>
      </c>
      <c r="K6445" s="109">
        <v>20.3</v>
      </c>
      <c r="L6445" s="110" t="s">
        <v>5</v>
      </c>
      <c r="M6445" s="118">
        <f>ROUND(Table13[[#This Row],[tenure]],0)</f>
        <v>1</v>
      </c>
      <c r="N6445" s="107">
        <f t="shared" si="201"/>
        <v>1</v>
      </c>
      <c r="O6445" s="107" t="b">
        <f t="shared" si="200"/>
        <v>0</v>
      </c>
      <c r="P6445" s="107" t="b">
        <f>Table13[[#This Row],[churn]]="Yes"</f>
        <v>0</v>
      </c>
      <c r="Q6445" t="b">
        <f>Table13[phone_service]&gt;0</f>
        <v>1</v>
      </c>
      <c r="R6445" t="b">
        <f>Table13[internet_service]&gt;0</f>
        <v>0</v>
      </c>
      <c r="S6445" t="b">
        <f>AND(Table13[[#This Row],[has_phone]],Table13[[#This Row],[has_internet]])</f>
        <v>0</v>
      </c>
      <c r="T6445" t="str">
        <f>_xlfn.IFS(Table13[[#This Row],[has_phone_and_internet]],"Phone and Internet",Table13[[#This Row],[has_phone]],"Phone",Table13[[#This Row],[has_internet]],"Internet")</f>
        <v>Phone</v>
      </c>
      <c r="U644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445" s="119">
        <f ca="1">EDATE(TODAY(),-Table13[[#This Row],[tenure]])</f>
        <v>43730</v>
      </c>
      <c r="W6445" s="120">
        <f>Table13[[#This Row],[total_charges]]/Table13[[#This Row],[tenure]]</f>
        <v>20.3</v>
      </c>
      <c r="X6445" s="118" t="b">
        <f>Table13[[#This Row],[monthly_charges]]=Table13[[#This Row],[avg_monthly_charge]]</f>
        <v>1</v>
      </c>
      <c r="Y6445" s="118" t="str">
        <f>VLOOKUP(Table13[[#This Row],[contract_type]],Table2_ContractType!A:B,2,0)</f>
        <v>Month-to-Month</v>
      </c>
    </row>
    <row r="6446" spans="1:25" x14ac:dyDescent="0.15">
      <c r="A6446" s="110" t="s">
        <v>3363</v>
      </c>
      <c r="B6446" s="110" t="s">
        <v>3</v>
      </c>
      <c r="C6446" s="110">
        <v>0</v>
      </c>
      <c r="D6446" s="110" t="s">
        <v>5</v>
      </c>
      <c r="E6446" s="110" t="s">
        <v>5</v>
      </c>
      <c r="F6446" s="110">
        <v>2</v>
      </c>
      <c r="G6446" s="110">
        <v>2</v>
      </c>
      <c r="H6446" s="110">
        <v>0</v>
      </c>
      <c r="I6446" s="110" t="s">
        <v>10</v>
      </c>
      <c r="J6446" s="133">
        <v>85.45</v>
      </c>
      <c r="K6446" s="109">
        <v>85.45</v>
      </c>
      <c r="L6446" s="110" t="s">
        <v>4</v>
      </c>
      <c r="M6446" s="118">
        <f>ROUND(Table13[[#This Row],[tenure]],0)</f>
        <v>1</v>
      </c>
      <c r="N6446" s="107">
        <f t="shared" si="201"/>
        <v>1</v>
      </c>
      <c r="O6446" s="107" t="b">
        <f t="shared" si="200"/>
        <v>1</v>
      </c>
      <c r="P6446" s="107" t="b">
        <f>Table13[[#This Row],[churn]]="Yes"</f>
        <v>1</v>
      </c>
      <c r="Q6446" t="b">
        <f>Table13[phone_service]&gt;0</f>
        <v>1</v>
      </c>
      <c r="R6446" t="b">
        <f>Table13[internet_service]&gt;0</f>
        <v>1</v>
      </c>
      <c r="S6446" t="b">
        <f>AND(Table13[[#This Row],[has_phone]],Table13[[#This Row],[has_internet]])</f>
        <v>1</v>
      </c>
      <c r="T6446" t="str">
        <f>_xlfn.IFS(Table13[[#This Row],[has_phone_and_internet]],"Phone and Internet",Table13[[#This Row],[has_phone]],"Phone",Table13[[#This Row],[has_internet]],"Internet")</f>
        <v>Phone and Internet</v>
      </c>
      <c r="U644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446" s="119">
        <f ca="1">EDATE(TODAY(),-Table13[[#This Row],[tenure]])</f>
        <v>43730</v>
      </c>
      <c r="W6446" s="120">
        <f>Table13[[#This Row],[total_charges]]/Table13[[#This Row],[tenure]]</f>
        <v>85.45</v>
      </c>
      <c r="X6446" s="118" t="b">
        <f>Table13[[#This Row],[monthly_charges]]=Table13[[#This Row],[avg_monthly_charge]]</f>
        <v>1</v>
      </c>
      <c r="Y6446" s="118" t="str">
        <f>VLOOKUP(Table13[[#This Row],[contract_type]],Table2_ContractType!A:B,2,0)</f>
        <v>Month-to-Month</v>
      </c>
    </row>
    <row r="6447" spans="1:25" x14ac:dyDescent="0.15">
      <c r="A6447" s="110" t="s">
        <v>1181</v>
      </c>
      <c r="B6447" s="110" t="s">
        <v>9</v>
      </c>
      <c r="C6447" s="110">
        <v>0</v>
      </c>
      <c r="D6447" s="110" t="s">
        <v>4</v>
      </c>
      <c r="E6447" s="110" t="s">
        <v>4</v>
      </c>
      <c r="F6447" s="110">
        <v>2</v>
      </c>
      <c r="G6447" s="110">
        <v>2</v>
      </c>
      <c r="H6447" s="110">
        <v>2</v>
      </c>
      <c r="I6447" s="110" t="s">
        <v>7</v>
      </c>
      <c r="J6447" s="133">
        <v>114</v>
      </c>
      <c r="K6447" s="109">
        <v>8093.15</v>
      </c>
      <c r="L6447" s="110" t="s">
        <v>5</v>
      </c>
      <c r="M6447" s="118">
        <f>ROUND(Table13[[#This Row],[tenure]],0)</f>
        <v>71</v>
      </c>
      <c r="N6447" s="107">
        <f t="shared" si="201"/>
        <v>70.992543859649118</v>
      </c>
      <c r="O6447" s="107" t="b">
        <f t="shared" si="200"/>
        <v>0</v>
      </c>
      <c r="P6447" s="107" t="b">
        <f>Table13[[#This Row],[churn]]="Yes"</f>
        <v>0</v>
      </c>
      <c r="Q6447" t="b">
        <f>Table13[phone_service]&gt;0</f>
        <v>1</v>
      </c>
      <c r="R6447" t="b">
        <f>Table13[internet_service]&gt;0</f>
        <v>1</v>
      </c>
      <c r="S6447" t="b">
        <f>AND(Table13[[#This Row],[has_phone]],Table13[[#This Row],[has_internet]])</f>
        <v>1</v>
      </c>
      <c r="T6447" t="str">
        <f>_xlfn.IFS(Table13[[#This Row],[has_phone_and_internet]],"Phone and Internet",Table13[[#This Row],[has_phone]],"Phone",Table13[[#This Row],[has_internet]],"Internet")</f>
        <v>Phone and Internet</v>
      </c>
      <c r="U644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447" s="119">
        <f ca="1">EDATE(TODAY(),-Table13[[#This Row],[tenure]])</f>
        <v>41630</v>
      </c>
      <c r="W6447" s="120">
        <f>Table13[[#This Row],[total_charges]]/Table13[[#This Row],[tenure]]</f>
        <v>114</v>
      </c>
      <c r="X6447" s="118" t="b">
        <f>Table13[[#This Row],[monthly_charges]]=Table13[[#This Row],[avg_monthly_charge]]</f>
        <v>1</v>
      </c>
      <c r="Y6447" s="118" t="str">
        <f>VLOOKUP(Table13[[#This Row],[contract_type]],Table2_ContractType!A:B,2,0)</f>
        <v>2 Year</v>
      </c>
    </row>
    <row r="6448" spans="1:25" x14ac:dyDescent="0.15">
      <c r="A6448" s="110" t="s">
        <v>5539</v>
      </c>
      <c r="B6448" s="110" t="s">
        <v>9</v>
      </c>
      <c r="C6448" s="110">
        <v>0</v>
      </c>
      <c r="D6448" s="110" t="s">
        <v>4</v>
      </c>
      <c r="E6448" s="110" t="s">
        <v>5</v>
      </c>
      <c r="F6448" s="110">
        <v>1</v>
      </c>
      <c r="G6448" s="110">
        <v>1</v>
      </c>
      <c r="H6448" s="110">
        <v>1</v>
      </c>
      <c r="I6448" s="110" t="s">
        <v>13</v>
      </c>
      <c r="J6448" s="133">
        <v>59.85</v>
      </c>
      <c r="K6448" s="109">
        <v>2603.9499999999998</v>
      </c>
      <c r="L6448" s="110" t="s">
        <v>5</v>
      </c>
      <c r="M6448" s="118">
        <f>ROUND(Table13[[#This Row],[tenure]],0)</f>
        <v>44</v>
      </c>
      <c r="N6448" s="107">
        <f t="shared" si="201"/>
        <v>43.507936507936506</v>
      </c>
      <c r="O6448" s="107" t="b">
        <f t="shared" si="200"/>
        <v>0</v>
      </c>
      <c r="P6448" s="107" t="b">
        <f>Table13[[#This Row],[churn]]="Yes"</f>
        <v>0</v>
      </c>
      <c r="Q6448" t="b">
        <f>Table13[phone_service]&gt;0</f>
        <v>1</v>
      </c>
      <c r="R6448" t="b">
        <f>Table13[internet_service]&gt;0</f>
        <v>1</v>
      </c>
      <c r="S6448" t="b">
        <f>AND(Table13[[#This Row],[has_phone]],Table13[[#This Row],[has_internet]])</f>
        <v>1</v>
      </c>
      <c r="T6448" t="str">
        <f>_xlfn.IFS(Table13[[#This Row],[has_phone_and_internet]],"Phone and Internet",Table13[[#This Row],[has_phone]],"Phone",Table13[[#This Row],[has_internet]],"Internet")</f>
        <v>Phone and Internet</v>
      </c>
      <c r="U644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448" s="119">
        <f ca="1">EDATE(TODAY(),-Table13[[#This Row],[tenure]])</f>
        <v>42451</v>
      </c>
      <c r="W6448" s="120">
        <f>Table13[[#This Row],[total_charges]]/Table13[[#This Row],[tenure]]</f>
        <v>59.85</v>
      </c>
      <c r="X6448" s="118" t="b">
        <f>Table13[[#This Row],[monthly_charges]]=Table13[[#This Row],[avg_monthly_charge]]</f>
        <v>1</v>
      </c>
      <c r="Y6448" s="118" t="str">
        <f>VLOOKUP(Table13[[#This Row],[contract_type]],Table2_ContractType!A:B,2,0)</f>
        <v>1 Year</v>
      </c>
    </row>
    <row r="6449" spans="1:25" x14ac:dyDescent="0.15">
      <c r="A6449" s="110" t="s">
        <v>4707</v>
      </c>
      <c r="B6449" s="110" t="s">
        <v>3</v>
      </c>
      <c r="C6449" s="110">
        <v>0</v>
      </c>
      <c r="D6449" s="110" t="s">
        <v>5</v>
      </c>
      <c r="E6449" s="110" t="s">
        <v>5</v>
      </c>
      <c r="F6449" s="110">
        <v>1</v>
      </c>
      <c r="G6449" s="110">
        <v>2</v>
      </c>
      <c r="H6449" s="110">
        <v>2</v>
      </c>
      <c r="I6449" s="110" t="s">
        <v>7</v>
      </c>
      <c r="J6449" s="133">
        <v>95.8</v>
      </c>
      <c r="K6449" s="109">
        <v>5655.45</v>
      </c>
      <c r="L6449" s="110" t="s">
        <v>5</v>
      </c>
      <c r="M6449" s="118">
        <f>ROUND(Table13[[#This Row],[tenure]],0)</f>
        <v>59</v>
      </c>
      <c r="N6449" s="107">
        <f t="shared" si="201"/>
        <v>59.033924843423797</v>
      </c>
      <c r="O6449" s="107" t="b">
        <f t="shared" si="200"/>
        <v>1</v>
      </c>
      <c r="P6449" s="107" t="b">
        <f>Table13[[#This Row],[churn]]="Yes"</f>
        <v>0</v>
      </c>
      <c r="Q6449" t="b">
        <f>Table13[phone_service]&gt;0</f>
        <v>1</v>
      </c>
      <c r="R6449" t="b">
        <f>Table13[internet_service]&gt;0</f>
        <v>1</v>
      </c>
      <c r="S6449" t="b">
        <f>AND(Table13[[#This Row],[has_phone]],Table13[[#This Row],[has_internet]])</f>
        <v>1</v>
      </c>
      <c r="T6449" t="str">
        <f>_xlfn.IFS(Table13[[#This Row],[has_phone_and_internet]],"Phone and Internet",Table13[[#This Row],[has_phone]],"Phone",Table13[[#This Row],[has_internet]],"Internet")</f>
        <v>Phone and Internet</v>
      </c>
      <c r="U644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449" s="119">
        <f ca="1">EDATE(TODAY(),-Table13[[#This Row],[tenure]])</f>
        <v>41965</v>
      </c>
      <c r="W6449" s="120">
        <f>Table13[[#This Row],[total_charges]]/Table13[[#This Row],[tenure]]</f>
        <v>95.8</v>
      </c>
      <c r="X6449" s="118" t="b">
        <f>Table13[[#This Row],[monthly_charges]]=Table13[[#This Row],[avg_monthly_charge]]</f>
        <v>1</v>
      </c>
      <c r="Y6449" s="118" t="str">
        <f>VLOOKUP(Table13[[#This Row],[contract_type]],Table2_ContractType!A:B,2,0)</f>
        <v>2 Year</v>
      </c>
    </row>
    <row r="6450" spans="1:25" x14ac:dyDescent="0.15">
      <c r="A6450" s="110" t="s">
        <v>6844</v>
      </c>
      <c r="B6450" s="110" t="s">
        <v>3</v>
      </c>
      <c r="C6450" s="110">
        <v>1</v>
      </c>
      <c r="D6450" s="110" t="s">
        <v>5</v>
      </c>
      <c r="E6450" s="110" t="s">
        <v>5</v>
      </c>
      <c r="F6450" s="110">
        <v>2</v>
      </c>
      <c r="G6450" s="110">
        <v>2</v>
      </c>
      <c r="H6450" s="110">
        <v>0</v>
      </c>
      <c r="I6450" s="110" t="s">
        <v>17</v>
      </c>
      <c r="J6450" s="133">
        <v>103.6</v>
      </c>
      <c r="K6450" s="109">
        <v>1806.35</v>
      </c>
      <c r="L6450" s="110" t="s">
        <v>5</v>
      </c>
      <c r="M6450" s="118">
        <f>ROUND(Table13[[#This Row],[tenure]],0)</f>
        <v>17</v>
      </c>
      <c r="N6450" s="107">
        <f t="shared" si="201"/>
        <v>17.435810810810811</v>
      </c>
      <c r="O6450" s="107" t="b">
        <f t="shared" si="200"/>
        <v>1</v>
      </c>
      <c r="P6450" s="107" t="b">
        <f>Table13[[#This Row],[churn]]="Yes"</f>
        <v>0</v>
      </c>
      <c r="Q6450" t="b">
        <f>Table13[phone_service]&gt;0</f>
        <v>1</v>
      </c>
      <c r="R6450" t="b">
        <f>Table13[internet_service]&gt;0</f>
        <v>1</v>
      </c>
      <c r="S6450" t="b">
        <f>AND(Table13[[#This Row],[has_phone]],Table13[[#This Row],[has_internet]])</f>
        <v>1</v>
      </c>
      <c r="T6450" t="str">
        <f>_xlfn.IFS(Table13[[#This Row],[has_phone_and_internet]],"Phone and Internet",Table13[[#This Row],[has_phone]],"Phone",Table13[[#This Row],[has_internet]],"Internet")</f>
        <v>Phone and Internet</v>
      </c>
      <c r="U645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450" s="119">
        <f ca="1">EDATE(TODAY(),-Table13[[#This Row],[tenure]])</f>
        <v>43242</v>
      </c>
      <c r="W6450" s="120">
        <f>Table13[[#This Row],[total_charges]]/Table13[[#This Row],[tenure]]</f>
        <v>103.6</v>
      </c>
      <c r="X6450" s="118" t="b">
        <f>Table13[[#This Row],[monthly_charges]]=Table13[[#This Row],[avg_monthly_charge]]</f>
        <v>1</v>
      </c>
      <c r="Y6450" s="118" t="str">
        <f>VLOOKUP(Table13[[#This Row],[contract_type]],Table2_ContractType!A:B,2,0)</f>
        <v>Month-to-Month</v>
      </c>
    </row>
    <row r="6451" spans="1:25" x14ac:dyDescent="0.15">
      <c r="A6451" s="110" t="s">
        <v>4370</v>
      </c>
      <c r="B6451" s="110" t="s">
        <v>3</v>
      </c>
      <c r="C6451" s="110">
        <v>0</v>
      </c>
      <c r="D6451" s="110" t="s">
        <v>5</v>
      </c>
      <c r="E6451" s="110" t="s">
        <v>5</v>
      </c>
      <c r="F6451" s="110">
        <v>2</v>
      </c>
      <c r="G6451" s="110">
        <v>2</v>
      </c>
      <c r="H6451" s="110">
        <v>0</v>
      </c>
      <c r="I6451" s="110" t="s">
        <v>17</v>
      </c>
      <c r="J6451" s="133">
        <v>98.7</v>
      </c>
      <c r="K6451" s="109">
        <v>2249.1</v>
      </c>
      <c r="L6451" s="110" t="s">
        <v>5</v>
      </c>
      <c r="M6451" s="118">
        <f>ROUND(Table13[[#This Row],[tenure]],0)</f>
        <v>23</v>
      </c>
      <c r="N6451" s="107">
        <f t="shared" si="201"/>
        <v>22.787234042553191</v>
      </c>
      <c r="O6451" s="107" t="b">
        <f t="shared" si="200"/>
        <v>1</v>
      </c>
      <c r="P6451" s="107" t="b">
        <f>Table13[[#This Row],[churn]]="Yes"</f>
        <v>0</v>
      </c>
      <c r="Q6451" t="b">
        <f>Table13[phone_service]&gt;0</f>
        <v>1</v>
      </c>
      <c r="R6451" t="b">
        <f>Table13[internet_service]&gt;0</f>
        <v>1</v>
      </c>
      <c r="S6451" t="b">
        <f>AND(Table13[[#This Row],[has_phone]],Table13[[#This Row],[has_internet]])</f>
        <v>1</v>
      </c>
      <c r="T6451" t="str">
        <f>_xlfn.IFS(Table13[[#This Row],[has_phone_and_internet]],"Phone and Internet",Table13[[#This Row],[has_phone]],"Phone",Table13[[#This Row],[has_internet]],"Internet")</f>
        <v>Phone and Internet</v>
      </c>
      <c r="U645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451" s="119">
        <f ca="1">EDATE(TODAY(),-Table13[[#This Row],[tenure]])</f>
        <v>43091</v>
      </c>
      <c r="W6451" s="120">
        <f>Table13[[#This Row],[total_charges]]/Table13[[#This Row],[tenure]]</f>
        <v>98.7</v>
      </c>
      <c r="X6451" s="118" t="b">
        <f>Table13[[#This Row],[monthly_charges]]=Table13[[#This Row],[avg_monthly_charge]]</f>
        <v>1</v>
      </c>
      <c r="Y6451" s="118" t="str">
        <f>VLOOKUP(Table13[[#This Row],[contract_type]],Table2_ContractType!A:B,2,0)</f>
        <v>Month-to-Month</v>
      </c>
    </row>
    <row r="6452" spans="1:25" x14ac:dyDescent="0.15">
      <c r="A6452" s="110" t="s">
        <v>1296</v>
      </c>
      <c r="B6452" s="110" t="s">
        <v>9</v>
      </c>
      <c r="C6452" s="110">
        <v>1</v>
      </c>
      <c r="D6452" s="110" t="s">
        <v>4</v>
      </c>
      <c r="E6452" s="110" t="s">
        <v>5</v>
      </c>
      <c r="F6452" s="110">
        <v>1</v>
      </c>
      <c r="G6452" s="110">
        <v>2</v>
      </c>
      <c r="H6452" s="110">
        <v>0</v>
      </c>
      <c r="I6452" s="110" t="s">
        <v>7</v>
      </c>
      <c r="J6452" s="133">
        <v>89.5</v>
      </c>
      <c r="K6452" s="109">
        <v>676.7</v>
      </c>
      <c r="L6452" s="110" t="s">
        <v>4</v>
      </c>
      <c r="M6452" s="118">
        <f>ROUND(Table13[[#This Row],[tenure]],0)</f>
        <v>8</v>
      </c>
      <c r="N6452" s="107">
        <f t="shared" si="201"/>
        <v>7.5608938547486035</v>
      </c>
      <c r="O6452" s="107" t="b">
        <f t="shared" si="200"/>
        <v>0</v>
      </c>
      <c r="P6452" s="107" t="b">
        <f>Table13[[#This Row],[churn]]="Yes"</f>
        <v>1</v>
      </c>
      <c r="Q6452" t="b">
        <f>Table13[phone_service]&gt;0</f>
        <v>1</v>
      </c>
      <c r="R6452" t="b">
        <f>Table13[internet_service]&gt;0</f>
        <v>1</v>
      </c>
      <c r="S6452" t="b">
        <f>AND(Table13[[#This Row],[has_phone]],Table13[[#This Row],[has_internet]])</f>
        <v>1</v>
      </c>
      <c r="T6452" t="str">
        <f>_xlfn.IFS(Table13[[#This Row],[has_phone_and_internet]],"Phone and Internet",Table13[[#This Row],[has_phone]],"Phone",Table13[[#This Row],[has_internet]],"Internet")</f>
        <v>Phone and Internet</v>
      </c>
      <c r="U645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452" s="119">
        <f ca="1">EDATE(TODAY(),-Table13[[#This Row],[tenure]])</f>
        <v>43546</v>
      </c>
      <c r="W6452" s="120">
        <f>Table13[[#This Row],[total_charges]]/Table13[[#This Row],[tenure]]</f>
        <v>89.5</v>
      </c>
      <c r="X6452" s="118" t="b">
        <f>Table13[[#This Row],[monthly_charges]]=Table13[[#This Row],[avg_monthly_charge]]</f>
        <v>1</v>
      </c>
      <c r="Y6452" s="118" t="str">
        <f>VLOOKUP(Table13[[#This Row],[contract_type]],Table2_ContractType!A:B,2,0)</f>
        <v>Month-to-Month</v>
      </c>
    </row>
    <row r="6453" spans="1:25" x14ac:dyDescent="0.15">
      <c r="A6453" s="110" t="s">
        <v>4313</v>
      </c>
      <c r="B6453" s="110" t="s">
        <v>9</v>
      </c>
      <c r="C6453" s="110">
        <v>0</v>
      </c>
      <c r="D6453" s="110" t="s">
        <v>5</v>
      </c>
      <c r="E6453" s="110" t="s">
        <v>5</v>
      </c>
      <c r="F6453" s="110">
        <v>1</v>
      </c>
      <c r="G6453" s="110">
        <v>2</v>
      </c>
      <c r="H6453" s="110">
        <v>1</v>
      </c>
      <c r="I6453" s="110" t="s">
        <v>10</v>
      </c>
      <c r="J6453" s="133">
        <v>86.35</v>
      </c>
      <c r="K6453" s="109">
        <v>4267.1499999999996</v>
      </c>
      <c r="L6453" s="110" t="s">
        <v>5</v>
      </c>
      <c r="M6453" s="118">
        <f>ROUND(Table13[[#This Row],[tenure]],0)</f>
        <v>49</v>
      </c>
      <c r="N6453" s="107">
        <f t="shared" si="201"/>
        <v>49.416907932831499</v>
      </c>
      <c r="O6453" s="107" t="b">
        <f t="shared" si="200"/>
        <v>0</v>
      </c>
      <c r="P6453" s="107" t="b">
        <f>Table13[[#This Row],[churn]]="Yes"</f>
        <v>0</v>
      </c>
      <c r="Q6453" t="b">
        <f>Table13[phone_service]&gt;0</f>
        <v>1</v>
      </c>
      <c r="R6453" t="b">
        <f>Table13[internet_service]&gt;0</f>
        <v>1</v>
      </c>
      <c r="S6453" t="b">
        <f>AND(Table13[[#This Row],[has_phone]],Table13[[#This Row],[has_internet]])</f>
        <v>1</v>
      </c>
      <c r="T6453" t="str">
        <f>_xlfn.IFS(Table13[[#This Row],[has_phone_and_internet]],"Phone and Internet",Table13[[#This Row],[has_phone]],"Phone",Table13[[#This Row],[has_internet]],"Internet")</f>
        <v>Phone and Internet</v>
      </c>
      <c r="U645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453" s="119">
        <f ca="1">EDATE(TODAY(),-Table13[[#This Row],[tenure]])</f>
        <v>42269</v>
      </c>
      <c r="W6453" s="120">
        <f>Table13[[#This Row],[total_charges]]/Table13[[#This Row],[tenure]]</f>
        <v>86.35</v>
      </c>
      <c r="X6453" s="118" t="b">
        <f>Table13[[#This Row],[monthly_charges]]=Table13[[#This Row],[avg_monthly_charge]]</f>
        <v>1</v>
      </c>
      <c r="Y6453" s="118" t="str">
        <f>VLOOKUP(Table13[[#This Row],[contract_type]],Table2_ContractType!A:B,2,0)</f>
        <v>1 Year</v>
      </c>
    </row>
    <row r="6454" spans="1:25" x14ac:dyDescent="0.15">
      <c r="A6454" s="110" t="s">
        <v>4291</v>
      </c>
      <c r="B6454" s="110" t="s">
        <v>9</v>
      </c>
      <c r="C6454" s="110">
        <v>0</v>
      </c>
      <c r="D6454" s="110" t="s">
        <v>4</v>
      </c>
      <c r="E6454" s="110" t="s">
        <v>4</v>
      </c>
      <c r="F6454" s="110">
        <v>1</v>
      </c>
      <c r="G6454" s="110">
        <v>0</v>
      </c>
      <c r="H6454" s="110">
        <v>2</v>
      </c>
      <c r="I6454" s="110" t="s">
        <v>13</v>
      </c>
      <c r="J6454" s="133">
        <v>19.7</v>
      </c>
      <c r="K6454" s="109">
        <v>1274.05</v>
      </c>
      <c r="L6454" s="110" t="s">
        <v>5</v>
      </c>
      <c r="M6454" s="118">
        <f>ROUND(Table13[[#This Row],[tenure]],0)</f>
        <v>65</v>
      </c>
      <c r="N6454" s="107">
        <f t="shared" si="201"/>
        <v>64.672588832487307</v>
      </c>
      <c r="O6454" s="107" t="b">
        <f t="shared" si="200"/>
        <v>0</v>
      </c>
      <c r="P6454" s="107" t="b">
        <f>Table13[[#This Row],[churn]]="Yes"</f>
        <v>0</v>
      </c>
      <c r="Q6454" t="b">
        <f>Table13[phone_service]&gt;0</f>
        <v>1</v>
      </c>
      <c r="R6454" t="b">
        <f>Table13[internet_service]&gt;0</f>
        <v>0</v>
      </c>
      <c r="S6454" t="b">
        <f>AND(Table13[[#This Row],[has_phone]],Table13[[#This Row],[has_internet]])</f>
        <v>0</v>
      </c>
      <c r="T6454" t="str">
        <f>_xlfn.IFS(Table13[[#This Row],[has_phone_and_internet]],"Phone and Internet",Table13[[#This Row],[has_phone]],"Phone",Table13[[#This Row],[has_internet]],"Internet")</f>
        <v>Phone</v>
      </c>
      <c r="U645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454" s="119">
        <f ca="1">EDATE(TODAY(),-Table13[[#This Row],[tenure]])</f>
        <v>41812</v>
      </c>
      <c r="W6454" s="120">
        <f>Table13[[#This Row],[total_charges]]/Table13[[#This Row],[tenure]]</f>
        <v>19.7</v>
      </c>
      <c r="X6454" s="118" t="b">
        <f>Table13[[#This Row],[monthly_charges]]=Table13[[#This Row],[avg_monthly_charge]]</f>
        <v>1</v>
      </c>
      <c r="Y6454" s="118" t="str">
        <f>VLOOKUP(Table13[[#This Row],[contract_type]],Table2_ContractType!A:B,2,0)</f>
        <v>2 Year</v>
      </c>
    </row>
    <row r="6455" spans="1:25" x14ac:dyDescent="0.15">
      <c r="A6455" s="110" t="s">
        <v>2487</v>
      </c>
      <c r="B6455" s="110" t="s">
        <v>9</v>
      </c>
      <c r="C6455" s="110">
        <v>0</v>
      </c>
      <c r="D6455" s="110" t="s">
        <v>4</v>
      </c>
      <c r="E6455" s="110" t="s">
        <v>5</v>
      </c>
      <c r="F6455" s="110">
        <v>1</v>
      </c>
      <c r="G6455" s="110">
        <v>1</v>
      </c>
      <c r="H6455" s="110">
        <v>2</v>
      </c>
      <c r="I6455" s="110" t="s">
        <v>10</v>
      </c>
      <c r="J6455" s="133">
        <v>84.7</v>
      </c>
      <c r="K6455" s="109">
        <v>5878.9</v>
      </c>
      <c r="L6455" s="110" t="s">
        <v>5</v>
      </c>
      <c r="M6455" s="118">
        <f>ROUND(Table13[[#This Row],[tenure]],0)</f>
        <v>69</v>
      </c>
      <c r="N6455" s="107">
        <f t="shared" si="201"/>
        <v>69.408500590318766</v>
      </c>
      <c r="O6455" s="107" t="b">
        <f t="shared" si="200"/>
        <v>0</v>
      </c>
      <c r="P6455" s="107" t="b">
        <f>Table13[[#This Row],[churn]]="Yes"</f>
        <v>0</v>
      </c>
      <c r="Q6455" t="b">
        <f>Table13[phone_service]&gt;0</f>
        <v>1</v>
      </c>
      <c r="R6455" t="b">
        <f>Table13[internet_service]&gt;0</f>
        <v>1</v>
      </c>
      <c r="S6455" t="b">
        <f>AND(Table13[[#This Row],[has_phone]],Table13[[#This Row],[has_internet]])</f>
        <v>1</v>
      </c>
      <c r="T6455" t="str">
        <f>_xlfn.IFS(Table13[[#This Row],[has_phone_and_internet]],"Phone and Internet",Table13[[#This Row],[has_phone]],"Phone",Table13[[#This Row],[has_internet]],"Internet")</f>
        <v>Phone and Internet</v>
      </c>
      <c r="U645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455" s="119">
        <f ca="1">EDATE(TODAY(),-Table13[[#This Row],[tenure]])</f>
        <v>41661</v>
      </c>
      <c r="W6455" s="120">
        <f>Table13[[#This Row],[total_charges]]/Table13[[#This Row],[tenure]]</f>
        <v>84.7</v>
      </c>
      <c r="X6455" s="118" t="b">
        <f>Table13[[#This Row],[monthly_charges]]=Table13[[#This Row],[avg_monthly_charge]]</f>
        <v>1</v>
      </c>
      <c r="Y6455" s="118" t="str">
        <f>VLOOKUP(Table13[[#This Row],[contract_type]],Table2_ContractType!A:B,2,0)</f>
        <v>2 Year</v>
      </c>
    </row>
    <row r="6456" spans="1:25" x14ac:dyDescent="0.15">
      <c r="A6456" s="110" t="s">
        <v>3767</v>
      </c>
      <c r="B6456" s="110" t="s">
        <v>9</v>
      </c>
      <c r="C6456" s="110">
        <v>0</v>
      </c>
      <c r="D6456" s="110" t="s">
        <v>5</v>
      </c>
      <c r="E6456" s="110" t="s">
        <v>5</v>
      </c>
      <c r="F6456" s="110">
        <v>0</v>
      </c>
      <c r="G6456" s="110">
        <v>1</v>
      </c>
      <c r="H6456" s="110">
        <v>0</v>
      </c>
      <c r="I6456" s="110" t="s">
        <v>10</v>
      </c>
      <c r="J6456" s="133">
        <v>24.45</v>
      </c>
      <c r="K6456" s="109">
        <v>24.45</v>
      </c>
      <c r="L6456" s="110" t="s">
        <v>4</v>
      </c>
      <c r="M6456" s="118">
        <f>ROUND(Table13[[#This Row],[tenure]],0)</f>
        <v>1</v>
      </c>
      <c r="N6456" s="107">
        <f t="shared" si="201"/>
        <v>1</v>
      </c>
      <c r="O6456" s="107" t="b">
        <f t="shared" si="200"/>
        <v>0</v>
      </c>
      <c r="P6456" s="107" t="b">
        <f>Table13[[#This Row],[churn]]="Yes"</f>
        <v>1</v>
      </c>
      <c r="Q6456" t="b">
        <f>Table13[phone_service]&gt;0</f>
        <v>0</v>
      </c>
      <c r="R6456" t="b">
        <f>Table13[internet_service]&gt;0</f>
        <v>1</v>
      </c>
      <c r="S6456" t="b">
        <f>AND(Table13[[#This Row],[has_phone]],Table13[[#This Row],[has_internet]])</f>
        <v>0</v>
      </c>
      <c r="T6456" t="str">
        <f>_xlfn.IFS(Table13[[#This Row],[has_phone_and_internet]],"Phone and Internet",Table13[[#This Row],[has_phone]],"Phone",Table13[[#This Row],[has_internet]],"Internet")</f>
        <v>Internet</v>
      </c>
      <c r="U645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456" s="119">
        <f ca="1">EDATE(TODAY(),-Table13[[#This Row],[tenure]])</f>
        <v>43730</v>
      </c>
      <c r="W6456" s="120">
        <f>Table13[[#This Row],[total_charges]]/Table13[[#This Row],[tenure]]</f>
        <v>24.45</v>
      </c>
      <c r="X6456" s="118" t="b">
        <f>Table13[[#This Row],[monthly_charges]]=Table13[[#This Row],[avg_monthly_charge]]</f>
        <v>1</v>
      </c>
      <c r="Y6456" s="118" t="str">
        <f>VLOOKUP(Table13[[#This Row],[contract_type]],Table2_ContractType!A:B,2,0)</f>
        <v>Month-to-Month</v>
      </c>
    </row>
    <row r="6457" spans="1:25" x14ac:dyDescent="0.15">
      <c r="A6457" s="110" t="s">
        <v>2564</v>
      </c>
      <c r="B6457" s="110" t="s">
        <v>9</v>
      </c>
      <c r="C6457" s="110">
        <v>1</v>
      </c>
      <c r="D6457" s="110" t="s">
        <v>5</v>
      </c>
      <c r="E6457" s="110" t="s">
        <v>5</v>
      </c>
      <c r="F6457" s="110">
        <v>1</v>
      </c>
      <c r="G6457" s="110">
        <v>0</v>
      </c>
      <c r="H6457" s="110">
        <v>0</v>
      </c>
      <c r="I6457" s="110" t="s">
        <v>7</v>
      </c>
      <c r="J6457" s="133">
        <v>19.2</v>
      </c>
      <c r="K6457" s="109">
        <v>37.200000000000003</v>
      </c>
      <c r="L6457" s="110" t="s">
        <v>5</v>
      </c>
      <c r="M6457" s="118">
        <f>ROUND(Table13[[#This Row],[tenure]],0)</f>
        <v>2</v>
      </c>
      <c r="N6457" s="107">
        <f t="shared" si="201"/>
        <v>1.9375000000000002</v>
      </c>
      <c r="O6457" s="107" t="b">
        <f t="shared" si="200"/>
        <v>0</v>
      </c>
      <c r="P6457" s="107" t="b">
        <f>Table13[[#This Row],[churn]]="Yes"</f>
        <v>0</v>
      </c>
      <c r="Q6457" t="b">
        <f>Table13[phone_service]&gt;0</f>
        <v>1</v>
      </c>
      <c r="R6457" t="b">
        <f>Table13[internet_service]&gt;0</f>
        <v>0</v>
      </c>
      <c r="S6457" t="b">
        <f>AND(Table13[[#This Row],[has_phone]],Table13[[#This Row],[has_internet]])</f>
        <v>0</v>
      </c>
      <c r="T6457" t="str">
        <f>_xlfn.IFS(Table13[[#This Row],[has_phone_and_internet]],"Phone and Internet",Table13[[#This Row],[has_phone]],"Phone",Table13[[#This Row],[has_internet]],"Internet")</f>
        <v>Phone</v>
      </c>
      <c r="U645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457" s="119">
        <f ca="1">EDATE(TODAY(),-Table13[[#This Row],[tenure]])</f>
        <v>43730</v>
      </c>
      <c r="W6457" s="120">
        <f>Table13[[#This Row],[total_charges]]/Table13[[#This Row],[tenure]]</f>
        <v>19.2</v>
      </c>
      <c r="X6457" s="118" t="b">
        <f>Table13[[#This Row],[monthly_charges]]=Table13[[#This Row],[avg_monthly_charge]]</f>
        <v>1</v>
      </c>
      <c r="Y6457" s="118" t="str">
        <f>VLOOKUP(Table13[[#This Row],[contract_type]],Table2_ContractType!A:B,2,0)</f>
        <v>Month-to-Month</v>
      </c>
    </row>
    <row r="6458" spans="1:25" x14ac:dyDescent="0.15">
      <c r="A6458" s="110" t="s">
        <v>6450</v>
      </c>
      <c r="B6458" s="110" t="s">
        <v>3</v>
      </c>
      <c r="C6458" s="110">
        <v>0</v>
      </c>
      <c r="D6458" s="110" t="s">
        <v>4</v>
      </c>
      <c r="E6458" s="110" t="s">
        <v>4</v>
      </c>
      <c r="F6458" s="110">
        <v>1</v>
      </c>
      <c r="G6458" s="110">
        <v>2</v>
      </c>
      <c r="H6458" s="110">
        <v>0</v>
      </c>
      <c r="I6458" s="110" t="s">
        <v>7</v>
      </c>
      <c r="J6458" s="133">
        <v>106.9</v>
      </c>
      <c r="K6458" s="109">
        <v>3756.45</v>
      </c>
      <c r="L6458" s="110" t="s">
        <v>5</v>
      </c>
      <c r="M6458" s="118">
        <f>ROUND(Table13[[#This Row],[tenure]],0)</f>
        <v>35</v>
      </c>
      <c r="N6458" s="107">
        <f t="shared" si="201"/>
        <v>35.139850327408787</v>
      </c>
      <c r="O6458" s="107" t="b">
        <f t="shared" si="200"/>
        <v>1</v>
      </c>
      <c r="P6458" s="107" t="b">
        <f>Table13[[#This Row],[churn]]="Yes"</f>
        <v>0</v>
      </c>
      <c r="Q6458" t="b">
        <f>Table13[phone_service]&gt;0</f>
        <v>1</v>
      </c>
      <c r="R6458" t="b">
        <f>Table13[internet_service]&gt;0</f>
        <v>1</v>
      </c>
      <c r="S6458" t="b">
        <f>AND(Table13[[#This Row],[has_phone]],Table13[[#This Row],[has_internet]])</f>
        <v>1</v>
      </c>
      <c r="T6458" t="str">
        <f>_xlfn.IFS(Table13[[#This Row],[has_phone_and_internet]],"Phone and Internet",Table13[[#This Row],[has_phone]],"Phone",Table13[[#This Row],[has_internet]],"Internet")</f>
        <v>Phone and Internet</v>
      </c>
      <c r="U645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458" s="119">
        <f ca="1">EDATE(TODAY(),-Table13[[#This Row],[tenure]])</f>
        <v>42696</v>
      </c>
      <c r="W6458" s="120">
        <f>Table13[[#This Row],[total_charges]]/Table13[[#This Row],[tenure]]</f>
        <v>106.90000000000002</v>
      </c>
      <c r="X6458" s="118" t="b">
        <f>Table13[[#This Row],[monthly_charges]]=Table13[[#This Row],[avg_monthly_charge]]</f>
        <v>1</v>
      </c>
      <c r="Y6458" s="118" t="str">
        <f>VLOOKUP(Table13[[#This Row],[contract_type]],Table2_ContractType!A:B,2,0)</f>
        <v>Month-to-Month</v>
      </c>
    </row>
    <row r="6459" spans="1:25" x14ac:dyDescent="0.15">
      <c r="A6459" s="110" t="s">
        <v>4131</v>
      </c>
      <c r="B6459" s="110" t="s">
        <v>9</v>
      </c>
      <c r="C6459" s="110">
        <v>0</v>
      </c>
      <c r="D6459" s="110" t="s">
        <v>4</v>
      </c>
      <c r="E6459" s="110" t="s">
        <v>4</v>
      </c>
      <c r="F6459" s="110">
        <v>1</v>
      </c>
      <c r="G6459" s="110">
        <v>2</v>
      </c>
      <c r="H6459" s="110">
        <v>1</v>
      </c>
      <c r="I6459" s="110" t="s">
        <v>13</v>
      </c>
      <c r="J6459" s="133">
        <v>78.95</v>
      </c>
      <c r="K6459" s="109">
        <v>2034.25</v>
      </c>
      <c r="L6459" s="110" t="s">
        <v>5</v>
      </c>
      <c r="M6459" s="118">
        <f>ROUND(Table13[[#This Row],[tenure]],0)</f>
        <v>26</v>
      </c>
      <c r="N6459" s="107">
        <f t="shared" si="201"/>
        <v>25.766307789740342</v>
      </c>
      <c r="O6459" s="107" t="b">
        <f t="shared" si="200"/>
        <v>0</v>
      </c>
      <c r="P6459" s="107" t="b">
        <f>Table13[[#This Row],[churn]]="Yes"</f>
        <v>0</v>
      </c>
      <c r="Q6459" t="b">
        <f>Table13[phone_service]&gt;0</f>
        <v>1</v>
      </c>
      <c r="R6459" t="b">
        <f>Table13[internet_service]&gt;0</f>
        <v>1</v>
      </c>
      <c r="S6459" t="b">
        <f>AND(Table13[[#This Row],[has_phone]],Table13[[#This Row],[has_internet]])</f>
        <v>1</v>
      </c>
      <c r="T6459" t="str">
        <f>_xlfn.IFS(Table13[[#This Row],[has_phone_and_internet]],"Phone and Internet",Table13[[#This Row],[has_phone]],"Phone",Table13[[#This Row],[has_internet]],"Internet")</f>
        <v>Phone and Internet</v>
      </c>
      <c r="U645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459" s="119">
        <f ca="1">EDATE(TODAY(),-Table13[[#This Row],[tenure]])</f>
        <v>43000</v>
      </c>
      <c r="W6459" s="120">
        <f>Table13[[#This Row],[total_charges]]/Table13[[#This Row],[tenure]]</f>
        <v>78.95</v>
      </c>
      <c r="X6459" s="118" t="b">
        <f>Table13[[#This Row],[monthly_charges]]=Table13[[#This Row],[avg_monthly_charge]]</f>
        <v>1</v>
      </c>
      <c r="Y6459" s="118" t="str">
        <f>VLOOKUP(Table13[[#This Row],[contract_type]],Table2_ContractType!A:B,2,0)</f>
        <v>1 Year</v>
      </c>
    </row>
    <row r="6460" spans="1:25" x14ac:dyDescent="0.15">
      <c r="A6460" s="110" t="s">
        <v>3327</v>
      </c>
      <c r="B6460" s="110" t="s">
        <v>3</v>
      </c>
      <c r="C6460" s="110">
        <v>0</v>
      </c>
      <c r="D6460" s="110" t="s">
        <v>4</v>
      </c>
      <c r="E6460" s="110" t="s">
        <v>5</v>
      </c>
      <c r="F6460" s="110">
        <v>0</v>
      </c>
      <c r="G6460" s="110">
        <v>1</v>
      </c>
      <c r="H6460" s="110">
        <v>1</v>
      </c>
      <c r="I6460" s="110" t="s">
        <v>13</v>
      </c>
      <c r="J6460" s="133">
        <v>47.85</v>
      </c>
      <c r="K6460" s="109">
        <v>1190.5</v>
      </c>
      <c r="L6460" s="110" t="s">
        <v>5</v>
      </c>
      <c r="M6460" s="118">
        <f>ROUND(Table13[[#This Row],[tenure]],0)</f>
        <v>25</v>
      </c>
      <c r="N6460" s="107">
        <f t="shared" si="201"/>
        <v>24.879832810867292</v>
      </c>
      <c r="O6460" s="107" t="b">
        <f t="shared" si="200"/>
        <v>1</v>
      </c>
      <c r="P6460" s="107" t="b">
        <f>Table13[[#This Row],[churn]]="Yes"</f>
        <v>0</v>
      </c>
      <c r="Q6460" t="b">
        <f>Table13[phone_service]&gt;0</f>
        <v>0</v>
      </c>
      <c r="R6460" t="b">
        <f>Table13[internet_service]&gt;0</f>
        <v>1</v>
      </c>
      <c r="S6460" t="b">
        <f>AND(Table13[[#This Row],[has_phone]],Table13[[#This Row],[has_internet]])</f>
        <v>0</v>
      </c>
      <c r="T6460" t="str">
        <f>_xlfn.IFS(Table13[[#This Row],[has_phone_and_internet]],"Phone and Internet",Table13[[#This Row],[has_phone]],"Phone",Table13[[#This Row],[has_internet]],"Internet")</f>
        <v>Internet</v>
      </c>
      <c r="U646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460" s="119">
        <f ca="1">EDATE(TODAY(),-Table13[[#This Row],[tenure]])</f>
        <v>43030</v>
      </c>
      <c r="W6460" s="120">
        <f>Table13[[#This Row],[total_charges]]/Table13[[#This Row],[tenure]]</f>
        <v>47.85</v>
      </c>
      <c r="X6460" s="118" t="b">
        <f>Table13[[#This Row],[monthly_charges]]=Table13[[#This Row],[avg_monthly_charge]]</f>
        <v>1</v>
      </c>
      <c r="Y6460" s="118" t="str">
        <f>VLOOKUP(Table13[[#This Row],[contract_type]],Table2_ContractType!A:B,2,0)</f>
        <v>1 Year</v>
      </c>
    </row>
    <row r="6461" spans="1:25" x14ac:dyDescent="0.15">
      <c r="A6461" s="110" t="s">
        <v>2016</v>
      </c>
      <c r="B6461" s="110" t="s">
        <v>3</v>
      </c>
      <c r="C6461" s="110">
        <v>0</v>
      </c>
      <c r="D6461" s="110" t="s">
        <v>4</v>
      </c>
      <c r="E6461" s="110" t="s">
        <v>4</v>
      </c>
      <c r="F6461" s="110">
        <v>2</v>
      </c>
      <c r="G6461" s="110">
        <v>2</v>
      </c>
      <c r="H6461" s="110">
        <v>1</v>
      </c>
      <c r="I6461" s="110" t="s">
        <v>10</v>
      </c>
      <c r="J6461" s="133">
        <v>100.45</v>
      </c>
      <c r="K6461" s="109">
        <v>4941.8</v>
      </c>
      <c r="L6461" s="110" t="s">
        <v>4</v>
      </c>
      <c r="M6461" s="118">
        <f>ROUND(Table13[[#This Row],[tenure]],0)</f>
        <v>49</v>
      </c>
      <c r="N6461" s="107">
        <f t="shared" si="201"/>
        <v>49.196615231458438</v>
      </c>
      <c r="O6461" s="107" t="b">
        <f t="shared" si="200"/>
        <v>1</v>
      </c>
      <c r="P6461" s="107" t="b">
        <f>Table13[[#This Row],[churn]]="Yes"</f>
        <v>1</v>
      </c>
      <c r="Q6461" t="b">
        <f>Table13[phone_service]&gt;0</f>
        <v>1</v>
      </c>
      <c r="R6461" t="b">
        <f>Table13[internet_service]&gt;0</f>
        <v>1</v>
      </c>
      <c r="S6461" t="b">
        <f>AND(Table13[[#This Row],[has_phone]],Table13[[#This Row],[has_internet]])</f>
        <v>1</v>
      </c>
      <c r="T6461" t="str">
        <f>_xlfn.IFS(Table13[[#This Row],[has_phone_and_internet]],"Phone and Internet",Table13[[#This Row],[has_phone]],"Phone",Table13[[#This Row],[has_internet]],"Internet")</f>
        <v>Phone and Internet</v>
      </c>
      <c r="U646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461" s="119">
        <f ca="1">EDATE(TODAY(),-Table13[[#This Row],[tenure]])</f>
        <v>42269</v>
      </c>
      <c r="W6461" s="120">
        <f>Table13[[#This Row],[total_charges]]/Table13[[#This Row],[tenure]]</f>
        <v>100.45</v>
      </c>
      <c r="X6461" s="118" t="b">
        <f>Table13[[#This Row],[monthly_charges]]=Table13[[#This Row],[avg_monthly_charge]]</f>
        <v>1</v>
      </c>
      <c r="Y6461" s="118" t="str">
        <f>VLOOKUP(Table13[[#This Row],[contract_type]],Table2_ContractType!A:B,2,0)</f>
        <v>1 Year</v>
      </c>
    </row>
    <row r="6462" spans="1:25" x14ac:dyDescent="0.15">
      <c r="A6462" s="110" t="s">
        <v>4078</v>
      </c>
      <c r="B6462" s="110" t="s">
        <v>3</v>
      </c>
      <c r="C6462" s="110">
        <v>0</v>
      </c>
      <c r="D6462" s="110" t="s">
        <v>4</v>
      </c>
      <c r="E6462" s="110" t="s">
        <v>5</v>
      </c>
      <c r="F6462" s="110">
        <v>1</v>
      </c>
      <c r="G6462" s="110">
        <v>1</v>
      </c>
      <c r="H6462" s="110">
        <v>2</v>
      </c>
      <c r="I6462" s="110" t="s">
        <v>13</v>
      </c>
      <c r="J6462" s="133">
        <v>79.599999999999994</v>
      </c>
      <c r="K6462" s="109">
        <v>5515.8</v>
      </c>
      <c r="L6462" s="110" t="s">
        <v>5</v>
      </c>
      <c r="M6462" s="118">
        <f>ROUND(Table13[[#This Row],[tenure]],0)</f>
        <v>69</v>
      </c>
      <c r="N6462" s="107">
        <f t="shared" si="201"/>
        <v>69.293969849246238</v>
      </c>
      <c r="O6462" s="107" t="b">
        <f t="shared" si="200"/>
        <v>1</v>
      </c>
      <c r="P6462" s="107" t="b">
        <f>Table13[[#This Row],[churn]]="Yes"</f>
        <v>0</v>
      </c>
      <c r="Q6462" t="b">
        <f>Table13[phone_service]&gt;0</f>
        <v>1</v>
      </c>
      <c r="R6462" t="b">
        <f>Table13[internet_service]&gt;0</f>
        <v>1</v>
      </c>
      <c r="S6462" t="b">
        <f>AND(Table13[[#This Row],[has_phone]],Table13[[#This Row],[has_internet]])</f>
        <v>1</v>
      </c>
      <c r="T6462" t="str">
        <f>_xlfn.IFS(Table13[[#This Row],[has_phone_and_internet]],"Phone and Internet",Table13[[#This Row],[has_phone]],"Phone",Table13[[#This Row],[has_internet]],"Internet")</f>
        <v>Phone and Internet</v>
      </c>
      <c r="U646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462" s="119">
        <f ca="1">EDATE(TODAY(),-Table13[[#This Row],[tenure]])</f>
        <v>41661</v>
      </c>
      <c r="W6462" s="120">
        <f>Table13[[#This Row],[total_charges]]/Table13[[#This Row],[tenure]]</f>
        <v>79.599999999999994</v>
      </c>
      <c r="X6462" s="118" t="b">
        <f>Table13[[#This Row],[monthly_charges]]=Table13[[#This Row],[avg_monthly_charge]]</f>
        <v>1</v>
      </c>
      <c r="Y6462" s="118" t="str">
        <f>VLOOKUP(Table13[[#This Row],[contract_type]],Table2_ContractType!A:B,2,0)</f>
        <v>2 Year</v>
      </c>
    </row>
    <row r="6463" spans="1:25" x14ac:dyDescent="0.15">
      <c r="A6463" s="110" t="s">
        <v>215</v>
      </c>
      <c r="B6463" s="110" t="s">
        <v>9</v>
      </c>
      <c r="C6463" s="110">
        <v>0</v>
      </c>
      <c r="D6463" s="110" t="s">
        <v>5</v>
      </c>
      <c r="E6463" s="110" t="s">
        <v>5</v>
      </c>
      <c r="F6463" s="110">
        <v>1</v>
      </c>
      <c r="G6463" s="110">
        <v>2</v>
      </c>
      <c r="H6463" s="110">
        <v>0</v>
      </c>
      <c r="I6463" s="110" t="s">
        <v>17</v>
      </c>
      <c r="J6463" s="133">
        <v>68.849999999999994</v>
      </c>
      <c r="K6463" s="109">
        <v>2958.95</v>
      </c>
      <c r="L6463" s="110" t="s">
        <v>5</v>
      </c>
      <c r="M6463" s="118">
        <f>ROUND(Table13[[#This Row],[tenure]],0)</f>
        <v>43</v>
      </c>
      <c r="N6463" s="107">
        <f t="shared" si="201"/>
        <v>42.976761074800294</v>
      </c>
      <c r="O6463" s="107" t="b">
        <f t="shared" si="200"/>
        <v>0</v>
      </c>
      <c r="P6463" s="107" t="b">
        <f>Table13[[#This Row],[churn]]="Yes"</f>
        <v>0</v>
      </c>
      <c r="Q6463" t="b">
        <f>Table13[phone_service]&gt;0</f>
        <v>1</v>
      </c>
      <c r="R6463" t="b">
        <f>Table13[internet_service]&gt;0</f>
        <v>1</v>
      </c>
      <c r="S6463" t="b">
        <f>AND(Table13[[#This Row],[has_phone]],Table13[[#This Row],[has_internet]])</f>
        <v>1</v>
      </c>
      <c r="T6463" t="str">
        <f>_xlfn.IFS(Table13[[#This Row],[has_phone_and_internet]],"Phone and Internet",Table13[[#This Row],[has_phone]],"Phone",Table13[[#This Row],[has_internet]],"Internet")</f>
        <v>Phone and Internet</v>
      </c>
      <c r="U646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463" s="119">
        <f ca="1">EDATE(TODAY(),-Table13[[#This Row],[tenure]])</f>
        <v>42482</v>
      </c>
      <c r="W6463" s="120">
        <f>Table13[[#This Row],[total_charges]]/Table13[[#This Row],[tenure]]</f>
        <v>68.849999999999994</v>
      </c>
      <c r="X6463" s="118" t="b">
        <f>Table13[[#This Row],[monthly_charges]]=Table13[[#This Row],[avg_monthly_charge]]</f>
        <v>1</v>
      </c>
      <c r="Y6463" s="118" t="str">
        <f>VLOOKUP(Table13[[#This Row],[contract_type]],Table2_ContractType!A:B,2,0)</f>
        <v>Month-to-Month</v>
      </c>
    </row>
    <row r="6464" spans="1:25" x14ac:dyDescent="0.15">
      <c r="A6464" s="110" t="s">
        <v>4159</v>
      </c>
      <c r="B6464" s="110" t="s">
        <v>3</v>
      </c>
      <c r="C6464" s="110">
        <v>0</v>
      </c>
      <c r="D6464" s="110" t="s">
        <v>5</v>
      </c>
      <c r="E6464" s="110" t="s">
        <v>5</v>
      </c>
      <c r="F6464" s="110">
        <v>1</v>
      </c>
      <c r="G6464" s="110">
        <v>0</v>
      </c>
      <c r="H6464" s="110">
        <v>0</v>
      </c>
      <c r="I6464" s="110" t="s">
        <v>17</v>
      </c>
      <c r="J6464" s="133">
        <v>19.350000000000001</v>
      </c>
      <c r="K6464" s="109">
        <v>601.6</v>
      </c>
      <c r="L6464" s="110" t="s">
        <v>5</v>
      </c>
      <c r="M6464" s="118">
        <f>ROUND(Table13[[#This Row],[tenure]],0)</f>
        <v>31</v>
      </c>
      <c r="N6464" s="107">
        <f t="shared" si="201"/>
        <v>31.090439276485785</v>
      </c>
      <c r="O6464" s="107" t="b">
        <f t="shared" si="200"/>
        <v>1</v>
      </c>
      <c r="P6464" s="107" t="b">
        <f>Table13[[#This Row],[churn]]="Yes"</f>
        <v>0</v>
      </c>
      <c r="Q6464" t="b">
        <f>Table13[phone_service]&gt;0</f>
        <v>1</v>
      </c>
      <c r="R6464" t="b">
        <f>Table13[internet_service]&gt;0</f>
        <v>0</v>
      </c>
      <c r="S6464" t="b">
        <f>AND(Table13[[#This Row],[has_phone]],Table13[[#This Row],[has_internet]])</f>
        <v>0</v>
      </c>
      <c r="T6464" t="str">
        <f>_xlfn.IFS(Table13[[#This Row],[has_phone_and_internet]],"Phone and Internet",Table13[[#This Row],[has_phone]],"Phone",Table13[[#This Row],[has_internet]],"Internet")</f>
        <v>Phone</v>
      </c>
      <c r="U646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464" s="119">
        <f ca="1">EDATE(TODAY(),-Table13[[#This Row],[tenure]])</f>
        <v>42816</v>
      </c>
      <c r="W6464" s="120">
        <f>Table13[[#This Row],[total_charges]]/Table13[[#This Row],[tenure]]</f>
        <v>19.350000000000001</v>
      </c>
      <c r="X6464" s="118" t="b">
        <f>Table13[[#This Row],[monthly_charges]]=Table13[[#This Row],[avg_monthly_charge]]</f>
        <v>1</v>
      </c>
      <c r="Y6464" s="118" t="str">
        <f>VLOOKUP(Table13[[#This Row],[contract_type]],Table2_ContractType!A:B,2,0)</f>
        <v>Month-to-Month</v>
      </c>
    </row>
    <row r="6465" spans="1:25" x14ac:dyDescent="0.15">
      <c r="A6465" s="110" t="s">
        <v>3302</v>
      </c>
      <c r="B6465" s="110" t="s">
        <v>3</v>
      </c>
      <c r="C6465" s="110">
        <v>0</v>
      </c>
      <c r="D6465" s="110" t="s">
        <v>4</v>
      </c>
      <c r="E6465" s="110" t="s">
        <v>4</v>
      </c>
      <c r="F6465" s="110">
        <v>1</v>
      </c>
      <c r="G6465" s="110">
        <v>1</v>
      </c>
      <c r="H6465" s="110">
        <v>0</v>
      </c>
      <c r="I6465" s="110" t="s">
        <v>7</v>
      </c>
      <c r="J6465" s="133">
        <v>55.15</v>
      </c>
      <c r="K6465" s="109">
        <v>1319.85</v>
      </c>
      <c r="L6465" s="110" t="s">
        <v>5</v>
      </c>
      <c r="M6465" s="118">
        <f>ROUND(Table13[[#This Row],[tenure]],0)</f>
        <v>24</v>
      </c>
      <c r="N6465" s="107">
        <f t="shared" si="201"/>
        <v>23.932003626473254</v>
      </c>
      <c r="O6465" s="107" t="b">
        <f t="shared" si="200"/>
        <v>1</v>
      </c>
      <c r="P6465" s="107" t="b">
        <f>Table13[[#This Row],[churn]]="Yes"</f>
        <v>0</v>
      </c>
      <c r="Q6465" t="b">
        <f>Table13[phone_service]&gt;0</f>
        <v>1</v>
      </c>
      <c r="R6465" t="b">
        <f>Table13[internet_service]&gt;0</f>
        <v>1</v>
      </c>
      <c r="S6465" t="b">
        <f>AND(Table13[[#This Row],[has_phone]],Table13[[#This Row],[has_internet]])</f>
        <v>1</v>
      </c>
      <c r="T6465" t="str">
        <f>_xlfn.IFS(Table13[[#This Row],[has_phone_and_internet]],"Phone and Internet",Table13[[#This Row],[has_phone]],"Phone",Table13[[#This Row],[has_internet]],"Internet")</f>
        <v>Phone and Internet</v>
      </c>
      <c r="U646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465" s="119">
        <f ca="1">EDATE(TODAY(),-Table13[[#This Row],[tenure]])</f>
        <v>43061</v>
      </c>
      <c r="W6465" s="120">
        <f>Table13[[#This Row],[total_charges]]/Table13[[#This Row],[tenure]]</f>
        <v>55.15</v>
      </c>
      <c r="X6465" s="118" t="b">
        <f>Table13[[#This Row],[monthly_charges]]=Table13[[#This Row],[avg_monthly_charge]]</f>
        <v>1</v>
      </c>
      <c r="Y6465" s="118" t="str">
        <f>VLOOKUP(Table13[[#This Row],[contract_type]],Table2_ContractType!A:B,2,0)</f>
        <v>Month-to-Month</v>
      </c>
    </row>
    <row r="6466" spans="1:25" x14ac:dyDescent="0.15">
      <c r="A6466" s="110" t="s">
        <v>838</v>
      </c>
      <c r="B6466" s="110" t="s">
        <v>3</v>
      </c>
      <c r="C6466" s="110">
        <v>0</v>
      </c>
      <c r="D6466" s="110" t="s">
        <v>4</v>
      </c>
      <c r="E6466" s="110" t="s">
        <v>4</v>
      </c>
      <c r="F6466" s="110">
        <v>2</v>
      </c>
      <c r="G6466" s="110">
        <v>0</v>
      </c>
      <c r="H6466" s="110">
        <v>0</v>
      </c>
      <c r="I6466" s="110" t="s">
        <v>10</v>
      </c>
      <c r="J6466" s="133">
        <v>25.55</v>
      </c>
      <c r="K6466" s="109">
        <v>372.45</v>
      </c>
      <c r="L6466" s="110" t="s">
        <v>5</v>
      </c>
      <c r="M6466" s="118">
        <f>ROUND(Table13[[#This Row],[tenure]],0)</f>
        <v>15</v>
      </c>
      <c r="N6466" s="107">
        <f t="shared" si="201"/>
        <v>14.577299412915851</v>
      </c>
      <c r="O6466" s="107" t="b">
        <f t="shared" ref="O6466:O6529" si="202">B6466="Female"</f>
        <v>1</v>
      </c>
      <c r="P6466" s="107" t="b">
        <f>Table13[[#This Row],[churn]]="Yes"</f>
        <v>0</v>
      </c>
      <c r="Q6466" t="b">
        <f>Table13[phone_service]&gt;0</f>
        <v>1</v>
      </c>
      <c r="R6466" t="b">
        <f>Table13[internet_service]&gt;0</f>
        <v>0</v>
      </c>
      <c r="S6466" t="b">
        <f>AND(Table13[[#This Row],[has_phone]],Table13[[#This Row],[has_internet]])</f>
        <v>0</v>
      </c>
      <c r="T6466" t="str">
        <f>_xlfn.IFS(Table13[[#This Row],[has_phone_and_internet]],"Phone and Internet",Table13[[#This Row],[has_phone]],"Phone",Table13[[#This Row],[has_internet]],"Internet")</f>
        <v>Phone</v>
      </c>
      <c r="U646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466" s="119">
        <f ca="1">EDATE(TODAY(),-Table13[[#This Row],[tenure]])</f>
        <v>43334</v>
      </c>
      <c r="W6466" s="120">
        <f>Table13[[#This Row],[total_charges]]/Table13[[#This Row],[tenure]]</f>
        <v>25.55</v>
      </c>
      <c r="X6466" s="118" t="b">
        <f>Table13[[#This Row],[monthly_charges]]=Table13[[#This Row],[avg_monthly_charge]]</f>
        <v>1</v>
      </c>
      <c r="Y6466" s="118" t="str">
        <f>VLOOKUP(Table13[[#This Row],[contract_type]],Table2_ContractType!A:B,2,0)</f>
        <v>Month-to-Month</v>
      </c>
    </row>
    <row r="6467" spans="1:25" x14ac:dyDescent="0.15">
      <c r="A6467" s="110" t="s">
        <v>2269</v>
      </c>
      <c r="B6467" s="110" t="s">
        <v>9</v>
      </c>
      <c r="C6467" s="110">
        <v>0</v>
      </c>
      <c r="D6467" s="110" t="s">
        <v>5</v>
      </c>
      <c r="E6467" s="110" t="s">
        <v>5</v>
      </c>
      <c r="F6467" s="110">
        <v>1</v>
      </c>
      <c r="G6467" s="110">
        <v>1</v>
      </c>
      <c r="H6467" s="110">
        <v>1</v>
      </c>
      <c r="I6467" s="110" t="s">
        <v>10</v>
      </c>
      <c r="J6467" s="133">
        <v>52.7</v>
      </c>
      <c r="K6467" s="109">
        <v>3019.7</v>
      </c>
      <c r="L6467" s="110" t="s">
        <v>5</v>
      </c>
      <c r="M6467" s="118">
        <f>ROUND(Table13[[#This Row],[tenure]],0)</f>
        <v>57</v>
      </c>
      <c r="N6467" s="107">
        <f t="shared" ref="N6467:N6530" si="203">K6467/J6467</f>
        <v>57.299810246679307</v>
      </c>
      <c r="O6467" s="107" t="b">
        <f t="shared" si="202"/>
        <v>0</v>
      </c>
      <c r="P6467" s="107" t="b">
        <f>Table13[[#This Row],[churn]]="Yes"</f>
        <v>0</v>
      </c>
      <c r="Q6467" t="b">
        <f>Table13[phone_service]&gt;0</f>
        <v>1</v>
      </c>
      <c r="R6467" t="b">
        <f>Table13[internet_service]&gt;0</f>
        <v>1</v>
      </c>
      <c r="S6467" t="b">
        <f>AND(Table13[[#This Row],[has_phone]],Table13[[#This Row],[has_internet]])</f>
        <v>1</v>
      </c>
      <c r="T6467" t="str">
        <f>_xlfn.IFS(Table13[[#This Row],[has_phone_and_internet]],"Phone and Internet",Table13[[#This Row],[has_phone]],"Phone",Table13[[#This Row],[has_internet]],"Internet")</f>
        <v>Phone and Internet</v>
      </c>
      <c r="U646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467" s="119">
        <f ca="1">EDATE(TODAY(),-Table13[[#This Row],[tenure]])</f>
        <v>42026</v>
      </c>
      <c r="W6467" s="120">
        <f>Table13[[#This Row],[total_charges]]/Table13[[#This Row],[tenure]]</f>
        <v>52.7</v>
      </c>
      <c r="X6467" s="118" t="b">
        <f>Table13[[#This Row],[monthly_charges]]=Table13[[#This Row],[avg_monthly_charge]]</f>
        <v>1</v>
      </c>
      <c r="Y6467" s="118" t="str">
        <f>VLOOKUP(Table13[[#This Row],[contract_type]],Table2_ContractType!A:B,2,0)</f>
        <v>1 Year</v>
      </c>
    </row>
    <row r="6468" spans="1:25" x14ac:dyDescent="0.15">
      <c r="A6468" s="110" t="s">
        <v>5019</v>
      </c>
      <c r="B6468" s="110" t="s">
        <v>3</v>
      </c>
      <c r="C6468" s="110">
        <v>0</v>
      </c>
      <c r="D6468" s="110" t="s">
        <v>5</v>
      </c>
      <c r="E6468" s="110" t="s">
        <v>5</v>
      </c>
      <c r="F6468" s="110">
        <v>1</v>
      </c>
      <c r="G6468" s="110">
        <v>0</v>
      </c>
      <c r="H6468" s="110">
        <v>2</v>
      </c>
      <c r="I6468" s="110" t="s">
        <v>17</v>
      </c>
      <c r="J6468" s="133">
        <v>19.649999999999999</v>
      </c>
      <c r="K6468" s="109">
        <v>116.85</v>
      </c>
      <c r="L6468" s="110" t="s">
        <v>5</v>
      </c>
      <c r="M6468" s="118">
        <f>ROUND(Table13[[#This Row],[tenure]],0)</f>
        <v>6</v>
      </c>
      <c r="N6468" s="107">
        <f t="shared" si="203"/>
        <v>5.9465648854961835</v>
      </c>
      <c r="O6468" s="107" t="b">
        <f t="shared" si="202"/>
        <v>1</v>
      </c>
      <c r="P6468" s="107" t="b">
        <f>Table13[[#This Row],[churn]]="Yes"</f>
        <v>0</v>
      </c>
      <c r="Q6468" t="b">
        <f>Table13[phone_service]&gt;0</f>
        <v>1</v>
      </c>
      <c r="R6468" t="b">
        <f>Table13[internet_service]&gt;0</f>
        <v>0</v>
      </c>
      <c r="S6468" t="b">
        <f>AND(Table13[[#This Row],[has_phone]],Table13[[#This Row],[has_internet]])</f>
        <v>0</v>
      </c>
      <c r="T6468" t="str">
        <f>_xlfn.IFS(Table13[[#This Row],[has_phone_and_internet]],"Phone and Internet",Table13[[#This Row],[has_phone]],"Phone",Table13[[#This Row],[has_internet]],"Internet")</f>
        <v>Phone</v>
      </c>
      <c r="U646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468" s="119">
        <f ca="1">EDATE(TODAY(),-Table13[[#This Row],[tenure]])</f>
        <v>43607</v>
      </c>
      <c r="W6468" s="120">
        <f>Table13[[#This Row],[total_charges]]/Table13[[#This Row],[tenure]]</f>
        <v>19.649999999999999</v>
      </c>
      <c r="X6468" s="118" t="b">
        <f>Table13[[#This Row],[monthly_charges]]=Table13[[#This Row],[avg_monthly_charge]]</f>
        <v>1</v>
      </c>
      <c r="Y6468" s="118" t="str">
        <f>VLOOKUP(Table13[[#This Row],[contract_type]],Table2_ContractType!A:B,2,0)</f>
        <v>2 Year</v>
      </c>
    </row>
    <row r="6469" spans="1:25" x14ac:dyDescent="0.15">
      <c r="A6469" s="110" t="s">
        <v>5613</v>
      </c>
      <c r="B6469" s="110" t="s">
        <v>9</v>
      </c>
      <c r="C6469" s="110">
        <v>0</v>
      </c>
      <c r="D6469" s="110" t="s">
        <v>5</v>
      </c>
      <c r="E6469" s="110" t="s">
        <v>5</v>
      </c>
      <c r="F6469" s="110">
        <v>1</v>
      </c>
      <c r="G6469" s="110">
        <v>1</v>
      </c>
      <c r="H6469" s="110">
        <v>2</v>
      </c>
      <c r="I6469" s="110" t="s">
        <v>10</v>
      </c>
      <c r="J6469" s="133">
        <v>80.25</v>
      </c>
      <c r="K6469" s="109">
        <v>493.4</v>
      </c>
      <c r="L6469" s="110" t="s">
        <v>5</v>
      </c>
      <c r="M6469" s="118">
        <f>ROUND(Table13[[#This Row],[tenure]],0)</f>
        <v>6</v>
      </c>
      <c r="N6469" s="107">
        <f t="shared" si="203"/>
        <v>6.1482866043613704</v>
      </c>
      <c r="O6469" s="107" t="b">
        <f t="shared" si="202"/>
        <v>0</v>
      </c>
      <c r="P6469" s="107" t="b">
        <f>Table13[[#This Row],[churn]]="Yes"</f>
        <v>0</v>
      </c>
      <c r="Q6469" t="b">
        <f>Table13[phone_service]&gt;0</f>
        <v>1</v>
      </c>
      <c r="R6469" t="b">
        <f>Table13[internet_service]&gt;0</f>
        <v>1</v>
      </c>
      <c r="S6469" t="b">
        <f>AND(Table13[[#This Row],[has_phone]],Table13[[#This Row],[has_internet]])</f>
        <v>1</v>
      </c>
      <c r="T6469" t="str">
        <f>_xlfn.IFS(Table13[[#This Row],[has_phone_and_internet]],"Phone and Internet",Table13[[#This Row],[has_phone]],"Phone",Table13[[#This Row],[has_internet]],"Internet")</f>
        <v>Phone and Internet</v>
      </c>
      <c r="U646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469" s="119">
        <f ca="1">EDATE(TODAY(),-Table13[[#This Row],[tenure]])</f>
        <v>43577</v>
      </c>
      <c r="W6469" s="120">
        <f>Table13[[#This Row],[total_charges]]/Table13[[#This Row],[tenure]]</f>
        <v>80.25</v>
      </c>
      <c r="X6469" s="118" t="b">
        <f>Table13[[#This Row],[monthly_charges]]=Table13[[#This Row],[avg_monthly_charge]]</f>
        <v>1</v>
      </c>
      <c r="Y6469" s="118" t="str">
        <f>VLOOKUP(Table13[[#This Row],[contract_type]],Table2_ContractType!A:B,2,0)</f>
        <v>2 Year</v>
      </c>
    </row>
    <row r="6470" spans="1:25" x14ac:dyDescent="0.15">
      <c r="A6470" s="110" t="s">
        <v>2583</v>
      </c>
      <c r="B6470" s="110" t="s">
        <v>3</v>
      </c>
      <c r="C6470" s="110">
        <v>0</v>
      </c>
      <c r="D6470" s="110" t="s">
        <v>4</v>
      </c>
      <c r="E6470" s="110" t="s">
        <v>5</v>
      </c>
      <c r="F6470" s="110">
        <v>2</v>
      </c>
      <c r="G6470" s="110">
        <v>0</v>
      </c>
      <c r="H6470" s="110">
        <v>2</v>
      </c>
      <c r="I6470" s="110" t="s">
        <v>13</v>
      </c>
      <c r="J6470" s="133">
        <v>25</v>
      </c>
      <c r="K6470" s="109">
        <v>1753</v>
      </c>
      <c r="L6470" s="110" t="s">
        <v>5</v>
      </c>
      <c r="M6470" s="118">
        <f>ROUND(Table13[[#This Row],[tenure]],0)</f>
        <v>70</v>
      </c>
      <c r="N6470" s="107">
        <f t="shared" si="203"/>
        <v>70.12</v>
      </c>
      <c r="O6470" s="107" t="b">
        <f t="shared" si="202"/>
        <v>1</v>
      </c>
      <c r="P6470" s="107" t="b">
        <f>Table13[[#This Row],[churn]]="Yes"</f>
        <v>0</v>
      </c>
      <c r="Q6470" t="b">
        <f>Table13[phone_service]&gt;0</f>
        <v>1</v>
      </c>
      <c r="R6470" t="b">
        <f>Table13[internet_service]&gt;0</f>
        <v>0</v>
      </c>
      <c r="S6470" t="b">
        <f>AND(Table13[[#This Row],[has_phone]],Table13[[#This Row],[has_internet]])</f>
        <v>0</v>
      </c>
      <c r="T6470" t="str">
        <f>_xlfn.IFS(Table13[[#This Row],[has_phone_and_internet]],"Phone and Internet",Table13[[#This Row],[has_phone]],"Phone",Table13[[#This Row],[has_internet]],"Internet")</f>
        <v>Phone</v>
      </c>
      <c r="U647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470" s="119">
        <f ca="1">EDATE(TODAY(),-Table13[[#This Row],[tenure]])</f>
        <v>41630</v>
      </c>
      <c r="W6470" s="120">
        <f>Table13[[#This Row],[total_charges]]/Table13[[#This Row],[tenure]]</f>
        <v>25</v>
      </c>
      <c r="X6470" s="118" t="b">
        <f>Table13[[#This Row],[monthly_charges]]=Table13[[#This Row],[avg_monthly_charge]]</f>
        <v>1</v>
      </c>
      <c r="Y6470" s="118" t="str">
        <f>VLOOKUP(Table13[[#This Row],[contract_type]],Table2_ContractType!A:B,2,0)</f>
        <v>2 Year</v>
      </c>
    </row>
    <row r="6471" spans="1:25" x14ac:dyDescent="0.15">
      <c r="A6471" s="110" t="s">
        <v>2324</v>
      </c>
      <c r="B6471" s="110" t="s">
        <v>9</v>
      </c>
      <c r="C6471" s="110">
        <v>0</v>
      </c>
      <c r="D6471" s="110" t="s">
        <v>4</v>
      </c>
      <c r="E6471" s="110" t="s">
        <v>4</v>
      </c>
      <c r="F6471" s="110">
        <v>2</v>
      </c>
      <c r="G6471" s="110">
        <v>2</v>
      </c>
      <c r="H6471" s="110">
        <v>1</v>
      </c>
      <c r="I6471" s="110" t="s">
        <v>17</v>
      </c>
      <c r="J6471" s="133">
        <v>104.3</v>
      </c>
      <c r="K6471" s="109">
        <v>4451.8500000000004</v>
      </c>
      <c r="L6471" s="110" t="s">
        <v>5</v>
      </c>
      <c r="M6471" s="118">
        <f>ROUND(Table13[[#This Row],[tenure]],0)</f>
        <v>43</v>
      </c>
      <c r="N6471" s="107">
        <f t="shared" si="203"/>
        <v>42.683125599232987</v>
      </c>
      <c r="O6471" s="107" t="b">
        <f t="shared" si="202"/>
        <v>0</v>
      </c>
      <c r="P6471" s="107" t="b">
        <f>Table13[[#This Row],[churn]]="Yes"</f>
        <v>0</v>
      </c>
      <c r="Q6471" t="b">
        <f>Table13[phone_service]&gt;0</f>
        <v>1</v>
      </c>
      <c r="R6471" t="b">
        <f>Table13[internet_service]&gt;0</f>
        <v>1</v>
      </c>
      <c r="S6471" t="b">
        <f>AND(Table13[[#This Row],[has_phone]],Table13[[#This Row],[has_internet]])</f>
        <v>1</v>
      </c>
      <c r="T6471" t="str">
        <f>_xlfn.IFS(Table13[[#This Row],[has_phone_and_internet]],"Phone and Internet",Table13[[#This Row],[has_phone]],"Phone",Table13[[#This Row],[has_internet]],"Internet")</f>
        <v>Phone and Internet</v>
      </c>
      <c r="U647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471" s="119">
        <f ca="1">EDATE(TODAY(),-Table13[[#This Row],[tenure]])</f>
        <v>42482</v>
      </c>
      <c r="W6471" s="120">
        <f>Table13[[#This Row],[total_charges]]/Table13[[#This Row],[tenure]]</f>
        <v>104.3</v>
      </c>
      <c r="X6471" s="118" t="b">
        <f>Table13[[#This Row],[monthly_charges]]=Table13[[#This Row],[avg_monthly_charge]]</f>
        <v>1</v>
      </c>
      <c r="Y6471" s="118" t="str">
        <f>VLOOKUP(Table13[[#This Row],[contract_type]],Table2_ContractType!A:B,2,0)</f>
        <v>1 Year</v>
      </c>
    </row>
    <row r="6472" spans="1:25" x14ac:dyDescent="0.15">
      <c r="A6472" s="110" t="s">
        <v>1684</v>
      </c>
      <c r="B6472" s="110" t="s">
        <v>3</v>
      </c>
      <c r="C6472" s="110">
        <v>0</v>
      </c>
      <c r="D6472" s="110" t="s">
        <v>4</v>
      </c>
      <c r="E6472" s="110" t="s">
        <v>5</v>
      </c>
      <c r="F6472" s="110">
        <v>2</v>
      </c>
      <c r="G6472" s="110">
        <v>2</v>
      </c>
      <c r="H6472" s="110">
        <v>0</v>
      </c>
      <c r="I6472" s="110" t="s">
        <v>13</v>
      </c>
      <c r="J6472" s="133">
        <v>113.6</v>
      </c>
      <c r="K6472" s="109">
        <v>4594.95</v>
      </c>
      <c r="L6472" s="110" t="s">
        <v>4</v>
      </c>
      <c r="M6472" s="118">
        <f>ROUND(Table13[[#This Row],[tenure]],0)</f>
        <v>40</v>
      </c>
      <c r="N6472" s="107">
        <f t="shared" si="203"/>
        <v>40.44850352112676</v>
      </c>
      <c r="O6472" s="107" t="b">
        <f t="shared" si="202"/>
        <v>1</v>
      </c>
      <c r="P6472" s="107" t="b">
        <f>Table13[[#This Row],[churn]]="Yes"</f>
        <v>1</v>
      </c>
      <c r="Q6472" t="b">
        <f>Table13[phone_service]&gt;0</f>
        <v>1</v>
      </c>
      <c r="R6472" t="b">
        <f>Table13[internet_service]&gt;0</f>
        <v>1</v>
      </c>
      <c r="S6472" t="b">
        <f>AND(Table13[[#This Row],[has_phone]],Table13[[#This Row],[has_internet]])</f>
        <v>1</v>
      </c>
      <c r="T6472" t="str">
        <f>_xlfn.IFS(Table13[[#This Row],[has_phone_and_internet]],"Phone and Internet",Table13[[#This Row],[has_phone]],"Phone",Table13[[#This Row],[has_internet]],"Internet")</f>
        <v>Phone and Internet</v>
      </c>
      <c r="U647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472" s="119">
        <f ca="1">EDATE(TODAY(),-Table13[[#This Row],[tenure]])</f>
        <v>42543</v>
      </c>
      <c r="W6472" s="120">
        <f>Table13[[#This Row],[total_charges]]/Table13[[#This Row],[tenure]]</f>
        <v>113.6</v>
      </c>
      <c r="X6472" s="118" t="b">
        <f>Table13[[#This Row],[monthly_charges]]=Table13[[#This Row],[avg_monthly_charge]]</f>
        <v>1</v>
      </c>
      <c r="Y6472" s="118" t="str">
        <f>VLOOKUP(Table13[[#This Row],[contract_type]],Table2_ContractType!A:B,2,0)</f>
        <v>Month-to-Month</v>
      </c>
    </row>
    <row r="6473" spans="1:25" x14ac:dyDescent="0.15">
      <c r="A6473" s="110" t="s">
        <v>2803</v>
      </c>
      <c r="B6473" s="110" t="s">
        <v>3</v>
      </c>
      <c r="C6473" s="110">
        <v>0</v>
      </c>
      <c r="D6473" s="110" t="s">
        <v>5</v>
      </c>
      <c r="E6473" s="110" t="s">
        <v>5</v>
      </c>
      <c r="F6473" s="110">
        <v>1</v>
      </c>
      <c r="G6473" s="110">
        <v>1</v>
      </c>
      <c r="H6473" s="110">
        <v>0</v>
      </c>
      <c r="I6473" s="110" t="s">
        <v>7</v>
      </c>
      <c r="J6473" s="133">
        <v>48.85</v>
      </c>
      <c r="K6473" s="109">
        <v>736.8</v>
      </c>
      <c r="L6473" s="110" t="s">
        <v>5</v>
      </c>
      <c r="M6473" s="118">
        <f>ROUND(Table13[[#This Row],[tenure]],0)</f>
        <v>15</v>
      </c>
      <c r="N6473" s="107">
        <f t="shared" si="203"/>
        <v>15.082906857727737</v>
      </c>
      <c r="O6473" s="107" t="b">
        <f t="shared" si="202"/>
        <v>1</v>
      </c>
      <c r="P6473" s="107" t="b">
        <f>Table13[[#This Row],[churn]]="Yes"</f>
        <v>0</v>
      </c>
      <c r="Q6473" t="b">
        <f>Table13[phone_service]&gt;0</f>
        <v>1</v>
      </c>
      <c r="R6473" t="b">
        <f>Table13[internet_service]&gt;0</f>
        <v>1</v>
      </c>
      <c r="S6473" t="b">
        <f>AND(Table13[[#This Row],[has_phone]],Table13[[#This Row],[has_internet]])</f>
        <v>1</v>
      </c>
      <c r="T6473" t="str">
        <f>_xlfn.IFS(Table13[[#This Row],[has_phone_and_internet]],"Phone and Internet",Table13[[#This Row],[has_phone]],"Phone",Table13[[#This Row],[has_internet]],"Internet")</f>
        <v>Phone and Internet</v>
      </c>
      <c r="U647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473" s="119">
        <f ca="1">EDATE(TODAY(),-Table13[[#This Row],[tenure]])</f>
        <v>43303</v>
      </c>
      <c r="W6473" s="120">
        <f>Table13[[#This Row],[total_charges]]/Table13[[#This Row],[tenure]]</f>
        <v>48.85</v>
      </c>
      <c r="X6473" s="118" t="b">
        <f>Table13[[#This Row],[monthly_charges]]=Table13[[#This Row],[avg_monthly_charge]]</f>
        <v>1</v>
      </c>
      <c r="Y6473" s="118" t="str">
        <f>VLOOKUP(Table13[[#This Row],[contract_type]],Table2_ContractType!A:B,2,0)</f>
        <v>Month-to-Month</v>
      </c>
    </row>
    <row r="6474" spans="1:25" x14ac:dyDescent="0.15">
      <c r="A6474" s="110" t="s">
        <v>167</v>
      </c>
      <c r="B6474" s="110" t="s">
        <v>3</v>
      </c>
      <c r="C6474" s="110">
        <v>0</v>
      </c>
      <c r="D6474" s="110" t="s">
        <v>5</v>
      </c>
      <c r="E6474" s="110" t="s">
        <v>5</v>
      </c>
      <c r="F6474" s="110">
        <v>2</v>
      </c>
      <c r="G6474" s="110">
        <v>2</v>
      </c>
      <c r="H6474" s="110">
        <v>0</v>
      </c>
      <c r="I6474" s="110" t="s">
        <v>13</v>
      </c>
      <c r="J6474" s="133">
        <v>84.15</v>
      </c>
      <c r="K6474" s="109">
        <v>1821.95</v>
      </c>
      <c r="L6474" s="110" t="s">
        <v>5</v>
      </c>
      <c r="M6474" s="118">
        <f>ROUND(Table13[[#This Row],[tenure]],0)</f>
        <v>22</v>
      </c>
      <c r="N6474" s="107">
        <f t="shared" si="203"/>
        <v>21.651218062982768</v>
      </c>
      <c r="O6474" s="107" t="b">
        <f t="shared" si="202"/>
        <v>1</v>
      </c>
      <c r="P6474" s="107" t="b">
        <f>Table13[[#This Row],[churn]]="Yes"</f>
        <v>0</v>
      </c>
      <c r="Q6474" t="b">
        <f>Table13[phone_service]&gt;0</f>
        <v>1</v>
      </c>
      <c r="R6474" t="b">
        <f>Table13[internet_service]&gt;0</f>
        <v>1</v>
      </c>
      <c r="S6474" t="b">
        <f>AND(Table13[[#This Row],[has_phone]],Table13[[#This Row],[has_internet]])</f>
        <v>1</v>
      </c>
      <c r="T6474" t="str">
        <f>_xlfn.IFS(Table13[[#This Row],[has_phone_and_internet]],"Phone and Internet",Table13[[#This Row],[has_phone]],"Phone",Table13[[#This Row],[has_internet]],"Internet")</f>
        <v>Phone and Internet</v>
      </c>
      <c r="U647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474" s="119">
        <f ca="1">EDATE(TODAY(),-Table13[[#This Row],[tenure]])</f>
        <v>43122</v>
      </c>
      <c r="W6474" s="120">
        <f>Table13[[#This Row],[total_charges]]/Table13[[#This Row],[tenure]]</f>
        <v>84.15</v>
      </c>
      <c r="X6474" s="118" t="b">
        <f>Table13[[#This Row],[monthly_charges]]=Table13[[#This Row],[avg_monthly_charge]]</f>
        <v>1</v>
      </c>
      <c r="Y6474" s="118" t="str">
        <f>VLOOKUP(Table13[[#This Row],[contract_type]],Table2_ContractType!A:B,2,0)</f>
        <v>Month-to-Month</v>
      </c>
    </row>
    <row r="6475" spans="1:25" x14ac:dyDescent="0.15">
      <c r="A6475" s="110" t="s">
        <v>2287</v>
      </c>
      <c r="B6475" s="110" t="s">
        <v>3</v>
      </c>
      <c r="C6475" s="110">
        <v>1</v>
      </c>
      <c r="D6475" s="110" t="s">
        <v>4</v>
      </c>
      <c r="E6475" s="110" t="s">
        <v>5</v>
      </c>
      <c r="F6475" s="110">
        <v>2</v>
      </c>
      <c r="G6475" s="110">
        <v>2</v>
      </c>
      <c r="H6475" s="110">
        <v>0</v>
      </c>
      <c r="I6475" s="110" t="s">
        <v>7</v>
      </c>
      <c r="J6475" s="133">
        <v>104.15</v>
      </c>
      <c r="K6475" s="109">
        <v>4495.6499999999996</v>
      </c>
      <c r="L6475" s="110" t="s">
        <v>5</v>
      </c>
      <c r="M6475" s="118">
        <f>ROUND(Table13[[#This Row],[tenure]],0)</f>
        <v>43</v>
      </c>
      <c r="N6475" s="107">
        <f t="shared" si="203"/>
        <v>43.165146423427743</v>
      </c>
      <c r="O6475" s="107" t="b">
        <f t="shared" si="202"/>
        <v>1</v>
      </c>
      <c r="P6475" s="107" t="b">
        <f>Table13[[#This Row],[churn]]="Yes"</f>
        <v>0</v>
      </c>
      <c r="Q6475" t="b">
        <f>Table13[phone_service]&gt;0</f>
        <v>1</v>
      </c>
      <c r="R6475" t="b">
        <f>Table13[internet_service]&gt;0</f>
        <v>1</v>
      </c>
      <c r="S6475" t="b">
        <f>AND(Table13[[#This Row],[has_phone]],Table13[[#This Row],[has_internet]])</f>
        <v>1</v>
      </c>
      <c r="T6475" t="str">
        <f>_xlfn.IFS(Table13[[#This Row],[has_phone_and_internet]],"Phone and Internet",Table13[[#This Row],[has_phone]],"Phone",Table13[[#This Row],[has_internet]],"Internet")</f>
        <v>Phone and Internet</v>
      </c>
      <c r="U647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475" s="119">
        <f ca="1">EDATE(TODAY(),-Table13[[#This Row],[tenure]])</f>
        <v>42451</v>
      </c>
      <c r="W6475" s="120">
        <f>Table13[[#This Row],[total_charges]]/Table13[[#This Row],[tenure]]</f>
        <v>104.15</v>
      </c>
      <c r="X6475" s="118" t="b">
        <f>Table13[[#This Row],[monthly_charges]]=Table13[[#This Row],[avg_monthly_charge]]</f>
        <v>1</v>
      </c>
      <c r="Y6475" s="118" t="str">
        <f>VLOOKUP(Table13[[#This Row],[contract_type]],Table2_ContractType!A:B,2,0)</f>
        <v>Month-to-Month</v>
      </c>
    </row>
    <row r="6476" spans="1:25" x14ac:dyDescent="0.15">
      <c r="A6476" s="110" t="s">
        <v>3844</v>
      </c>
      <c r="B6476" s="110" t="s">
        <v>9</v>
      </c>
      <c r="C6476" s="110">
        <v>0</v>
      </c>
      <c r="D6476" s="110" t="s">
        <v>5</v>
      </c>
      <c r="E6476" s="110" t="s">
        <v>5</v>
      </c>
      <c r="F6476" s="110">
        <v>2</v>
      </c>
      <c r="G6476" s="110">
        <v>1</v>
      </c>
      <c r="H6476" s="110">
        <v>0</v>
      </c>
      <c r="I6476" s="110" t="s">
        <v>13</v>
      </c>
      <c r="J6476" s="133">
        <v>74.75</v>
      </c>
      <c r="K6476" s="109">
        <v>827.05</v>
      </c>
      <c r="L6476" s="110" t="s">
        <v>5</v>
      </c>
      <c r="M6476" s="118">
        <f>ROUND(Table13[[#This Row],[tenure]],0)</f>
        <v>11</v>
      </c>
      <c r="N6476" s="107">
        <f t="shared" si="203"/>
        <v>11.064214046822741</v>
      </c>
      <c r="O6476" s="107" t="b">
        <f t="shared" si="202"/>
        <v>0</v>
      </c>
      <c r="P6476" s="107" t="b">
        <f>Table13[[#This Row],[churn]]="Yes"</f>
        <v>0</v>
      </c>
      <c r="Q6476" t="b">
        <f>Table13[phone_service]&gt;0</f>
        <v>1</v>
      </c>
      <c r="R6476" t="b">
        <f>Table13[internet_service]&gt;0</f>
        <v>1</v>
      </c>
      <c r="S6476" t="b">
        <f>AND(Table13[[#This Row],[has_phone]],Table13[[#This Row],[has_internet]])</f>
        <v>1</v>
      </c>
      <c r="T6476" t="str">
        <f>_xlfn.IFS(Table13[[#This Row],[has_phone_and_internet]],"Phone and Internet",Table13[[#This Row],[has_phone]],"Phone",Table13[[#This Row],[has_internet]],"Internet")</f>
        <v>Phone and Internet</v>
      </c>
      <c r="U647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476" s="119">
        <f ca="1">EDATE(TODAY(),-Table13[[#This Row],[tenure]])</f>
        <v>43426</v>
      </c>
      <c r="W6476" s="120">
        <f>Table13[[#This Row],[total_charges]]/Table13[[#This Row],[tenure]]</f>
        <v>74.75</v>
      </c>
      <c r="X6476" s="118" t="b">
        <f>Table13[[#This Row],[monthly_charges]]=Table13[[#This Row],[avg_monthly_charge]]</f>
        <v>1</v>
      </c>
      <c r="Y6476" s="118" t="str">
        <f>VLOOKUP(Table13[[#This Row],[contract_type]],Table2_ContractType!A:B,2,0)</f>
        <v>Month-to-Month</v>
      </c>
    </row>
    <row r="6477" spans="1:25" x14ac:dyDescent="0.15">
      <c r="A6477" s="110" t="s">
        <v>1095</v>
      </c>
      <c r="B6477" s="110" t="s">
        <v>3</v>
      </c>
      <c r="C6477" s="110">
        <v>0</v>
      </c>
      <c r="D6477" s="110" t="s">
        <v>4</v>
      </c>
      <c r="E6477" s="110" t="s">
        <v>4</v>
      </c>
      <c r="F6477" s="110">
        <v>1</v>
      </c>
      <c r="G6477" s="110">
        <v>0</v>
      </c>
      <c r="H6477" s="110">
        <v>1</v>
      </c>
      <c r="I6477" s="110" t="s">
        <v>17</v>
      </c>
      <c r="J6477" s="133">
        <v>19.600000000000001</v>
      </c>
      <c r="K6477" s="109">
        <v>1012.4</v>
      </c>
      <c r="L6477" s="110" t="s">
        <v>5</v>
      </c>
      <c r="M6477" s="118">
        <f>ROUND(Table13[[#This Row],[tenure]],0)</f>
        <v>52</v>
      </c>
      <c r="N6477" s="107">
        <f t="shared" si="203"/>
        <v>51.65306122448979</v>
      </c>
      <c r="O6477" s="107" t="b">
        <f t="shared" si="202"/>
        <v>1</v>
      </c>
      <c r="P6477" s="107" t="b">
        <f>Table13[[#This Row],[churn]]="Yes"</f>
        <v>0</v>
      </c>
      <c r="Q6477" t="b">
        <f>Table13[phone_service]&gt;0</f>
        <v>1</v>
      </c>
      <c r="R6477" t="b">
        <f>Table13[internet_service]&gt;0</f>
        <v>0</v>
      </c>
      <c r="S6477" t="b">
        <f>AND(Table13[[#This Row],[has_phone]],Table13[[#This Row],[has_internet]])</f>
        <v>0</v>
      </c>
      <c r="T6477" t="str">
        <f>_xlfn.IFS(Table13[[#This Row],[has_phone_and_internet]],"Phone and Internet",Table13[[#This Row],[has_phone]],"Phone",Table13[[#This Row],[has_internet]],"Internet")</f>
        <v>Phone</v>
      </c>
      <c r="U647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477" s="119">
        <f ca="1">EDATE(TODAY(),-Table13[[#This Row],[tenure]])</f>
        <v>42207</v>
      </c>
      <c r="W6477" s="120">
        <f>Table13[[#This Row],[total_charges]]/Table13[[#This Row],[tenure]]</f>
        <v>19.600000000000001</v>
      </c>
      <c r="X6477" s="118" t="b">
        <f>Table13[[#This Row],[monthly_charges]]=Table13[[#This Row],[avg_monthly_charge]]</f>
        <v>1</v>
      </c>
      <c r="Y6477" s="118" t="str">
        <f>VLOOKUP(Table13[[#This Row],[contract_type]],Table2_ContractType!A:B,2,0)</f>
        <v>1 Year</v>
      </c>
    </row>
    <row r="6478" spans="1:25" x14ac:dyDescent="0.15">
      <c r="A6478" s="110" t="s">
        <v>4280</v>
      </c>
      <c r="B6478" s="110" t="s">
        <v>9</v>
      </c>
      <c r="C6478" s="110">
        <v>0</v>
      </c>
      <c r="D6478" s="110" t="s">
        <v>4</v>
      </c>
      <c r="E6478" s="110" t="s">
        <v>5</v>
      </c>
      <c r="F6478" s="110">
        <v>2</v>
      </c>
      <c r="G6478" s="110">
        <v>2</v>
      </c>
      <c r="H6478" s="110">
        <v>0</v>
      </c>
      <c r="I6478" s="110" t="s">
        <v>17</v>
      </c>
      <c r="J6478" s="133">
        <v>90.2</v>
      </c>
      <c r="K6478" s="109">
        <v>1454.15</v>
      </c>
      <c r="L6478" s="110" t="s">
        <v>4</v>
      </c>
      <c r="M6478" s="118">
        <f>ROUND(Table13[[#This Row],[tenure]],0)</f>
        <v>16</v>
      </c>
      <c r="N6478" s="107">
        <f t="shared" si="203"/>
        <v>16.121396895787139</v>
      </c>
      <c r="O6478" s="107" t="b">
        <f t="shared" si="202"/>
        <v>0</v>
      </c>
      <c r="P6478" s="107" t="b">
        <f>Table13[[#This Row],[churn]]="Yes"</f>
        <v>1</v>
      </c>
      <c r="Q6478" t="b">
        <f>Table13[phone_service]&gt;0</f>
        <v>1</v>
      </c>
      <c r="R6478" t="b">
        <f>Table13[internet_service]&gt;0</f>
        <v>1</v>
      </c>
      <c r="S6478" t="b">
        <f>AND(Table13[[#This Row],[has_phone]],Table13[[#This Row],[has_internet]])</f>
        <v>1</v>
      </c>
      <c r="T6478" t="str">
        <f>_xlfn.IFS(Table13[[#This Row],[has_phone_and_internet]],"Phone and Internet",Table13[[#This Row],[has_phone]],"Phone",Table13[[#This Row],[has_internet]],"Internet")</f>
        <v>Phone and Internet</v>
      </c>
      <c r="U647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478" s="119">
        <f ca="1">EDATE(TODAY(),-Table13[[#This Row],[tenure]])</f>
        <v>43273</v>
      </c>
      <c r="W6478" s="120">
        <f>Table13[[#This Row],[total_charges]]/Table13[[#This Row],[tenure]]</f>
        <v>90.2</v>
      </c>
      <c r="X6478" s="118" t="b">
        <f>Table13[[#This Row],[monthly_charges]]=Table13[[#This Row],[avg_monthly_charge]]</f>
        <v>1</v>
      </c>
      <c r="Y6478" s="118" t="str">
        <f>VLOOKUP(Table13[[#This Row],[contract_type]],Table2_ContractType!A:B,2,0)</f>
        <v>Month-to-Month</v>
      </c>
    </row>
    <row r="6479" spans="1:25" x14ac:dyDescent="0.15">
      <c r="A6479" s="110" t="s">
        <v>2833</v>
      </c>
      <c r="B6479" s="110" t="s">
        <v>3</v>
      </c>
      <c r="C6479" s="110">
        <v>0</v>
      </c>
      <c r="D6479" s="110" t="s">
        <v>4</v>
      </c>
      <c r="E6479" s="110" t="s">
        <v>4</v>
      </c>
      <c r="F6479" s="110">
        <v>2</v>
      </c>
      <c r="G6479" s="110">
        <v>1</v>
      </c>
      <c r="H6479" s="110">
        <v>0</v>
      </c>
      <c r="I6479" s="110" t="s">
        <v>17</v>
      </c>
      <c r="J6479" s="133">
        <v>79.900000000000006</v>
      </c>
      <c r="K6479" s="109">
        <v>3326.2</v>
      </c>
      <c r="L6479" s="110" t="s">
        <v>4</v>
      </c>
      <c r="M6479" s="118">
        <f>ROUND(Table13[[#This Row],[tenure]],0)</f>
        <v>42</v>
      </c>
      <c r="N6479" s="107">
        <f t="shared" si="203"/>
        <v>41.629536921151434</v>
      </c>
      <c r="O6479" s="107" t="b">
        <f t="shared" si="202"/>
        <v>1</v>
      </c>
      <c r="P6479" s="107" t="b">
        <f>Table13[[#This Row],[churn]]="Yes"</f>
        <v>1</v>
      </c>
      <c r="Q6479" t="b">
        <f>Table13[phone_service]&gt;0</f>
        <v>1</v>
      </c>
      <c r="R6479" t="b">
        <f>Table13[internet_service]&gt;0</f>
        <v>1</v>
      </c>
      <c r="S6479" t="b">
        <f>AND(Table13[[#This Row],[has_phone]],Table13[[#This Row],[has_internet]])</f>
        <v>1</v>
      </c>
      <c r="T6479" t="str">
        <f>_xlfn.IFS(Table13[[#This Row],[has_phone_and_internet]],"Phone and Internet",Table13[[#This Row],[has_phone]],"Phone",Table13[[#This Row],[has_internet]],"Internet")</f>
        <v>Phone and Internet</v>
      </c>
      <c r="U647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479" s="119">
        <f ca="1">EDATE(TODAY(),-Table13[[#This Row],[tenure]])</f>
        <v>42512</v>
      </c>
      <c r="W6479" s="120">
        <f>Table13[[#This Row],[total_charges]]/Table13[[#This Row],[tenure]]</f>
        <v>79.900000000000006</v>
      </c>
      <c r="X6479" s="118" t="b">
        <f>Table13[[#This Row],[monthly_charges]]=Table13[[#This Row],[avg_monthly_charge]]</f>
        <v>1</v>
      </c>
      <c r="Y6479" s="118" t="str">
        <f>VLOOKUP(Table13[[#This Row],[contract_type]],Table2_ContractType!A:B,2,0)</f>
        <v>Month-to-Month</v>
      </c>
    </row>
    <row r="6480" spans="1:25" x14ac:dyDescent="0.15">
      <c r="A6480" s="110" t="s">
        <v>1810</v>
      </c>
      <c r="B6480" s="110" t="s">
        <v>3</v>
      </c>
      <c r="C6480" s="110">
        <v>0</v>
      </c>
      <c r="D6480" s="110" t="s">
        <v>5</v>
      </c>
      <c r="E6480" s="110" t="s">
        <v>5</v>
      </c>
      <c r="F6480" s="110">
        <v>2</v>
      </c>
      <c r="G6480" s="110">
        <v>2</v>
      </c>
      <c r="H6480" s="110">
        <v>0</v>
      </c>
      <c r="I6480" s="110" t="s">
        <v>7</v>
      </c>
      <c r="J6480" s="133">
        <v>98.7</v>
      </c>
      <c r="K6480" s="109">
        <v>973.25</v>
      </c>
      <c r="L6480" s="110" t="s">
        <v>4</v>
      </c>
      <c r="M6480" s="118">
        <f>ROUND(Table13[[#This Row],[tenure]],0)</f>
        <v>10</v>
      </c>
      <c r="N6480" s="107">
        <f t="shared" si="203"/>
        <v>9.8606889564336377</v>
      </c>
      <c r="O6480" s="107" t="b">
        <f t="shared" si="202"/>
        <v>1</v>
      </c>
      <c r="P6480" s="107" t="b">
        <f>Table13[[#This Row],[churn]]="Yes"</f>
        <v>1</v>
      </c>
      <c r="Q6480" t="b">
        <f>Table13[phone_service]&gt;0</f>
        <v>1</v>
      </c>
      <c r="R6480" t="b">
        <f>Table13[internet_service]&gt;0</f>
        <v>1</v>
      </c>
      <c r="S6480" t="b">
        <f>AND(Table13[[#This Row],[has_phone]],Table13[[#This Row],[has_internet]])</f>
        <v>1</v>
      </c>
      <c r="T6480" t="str">
        <f>_xlfn.IFS(Table13[[#This Row],[has_phone_and_internet]],"Phone and Internet",Table13[[#This Row],[has_phone]],"Phone",Table13[[#This Row],[has_internet]],"Internet")</f>
        <v>Phone and Internet</v>
      </c>
      <c r="U648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480" s="119">
        <f ca="1">EDATE(TODAY(),-Table13[[#This Row],[tenure]])</f>
        <v>43487</v>
      </c>
      <c r="W6480" s="120">
        <f>Table13[[#This Row],[total_charges]]/Table13[[#This Row],[tenure]]</f>
        <v>98.699999999999989</v>
      </c>
      <c r="X6480" s="118" t="b">
        <f>Table13[[#This Row],[monthly_charges]]=Table13[[#This Row],[avg_monthly_charge]]</f>
        <v>1</v>
      </c>
      <c r="Y6480" s="118" t="str">
        <f>VLOOKUP(Table13[[#This Row],[contract_type]],Table2_ContractType!A:B,2,0)</f>
        <v>Month-to-Month</v>
      </c>
    </row>
    <row r="6481" spans="1:25" x14ac:dyDescent="0.15">
      <c r="A6481" s="110" t="s">
        <v>2049</v>
      </c>
      <c r="B6481" s="110" t="s">
        <v>3</v>
      </c>
      <c r="C6481" s="110">
        <v>0</v>
      </c>
      <c r="D6481" s="110" t="s">
        <v>4</v>
      </c>
      <c r="E6481" s="110" t="s">
        <v>4</v>
      </c>
      <c r="F6481" s="110">
        <v>1</v>
      </c>
      <c r="G6481" s="110">
        <v>2</v>
      </c>
      <c r="H6481" s="110">
        <v>0</v>
      </c>
      <c r="I6481" s="110" t="s">
        <v>7</v>
      </c>
      <c r="J6481" s="133">
        <v>90.8</v>
      </c>
      <c r="K6481" s="109">
        <v>2361.8000000000002</v>
      </c>
      <c r="L6481" s="110" t="s">
        <v>4</v>
      </c>
      <c r="M6481" s="118">
        <f>ROUND(Table13[[#This Row],[tenure]],0)</f>
        <v>26</v>
      </c>
      <c r="N6481" s="107">
        <f t="shared" si="203"/>
        <v>26.011013215859034</v>
      </c>
      <c r="O6481" s="107" t="b">
        <f t="shared" si="202"/>
        <v>1</v>
      </c>
      <c r="P6481" s="107" t="b">
        <f>Table13[[#This Row],[churn]]="Yes"</f>
        <v>1</v>
      </c>
      <c r="Q6481" t="b">
        <f>Table13[phone_service]&gt;0</f>
        <v>1</v>
      </c>
      <c r="R6481" t="b">
        <f>Table13[internet_service]&gt;0</f>
        <v>1</v>
      </c>
      <c r="S6481" t="b">
        <f>AND(Table13[[#This Row],[has_phone]],Table13[[#This Row],[has_internet]])</f>
        <v>1</v>
      </c>
      <c r="T6481" t="str">
        <f>_xlfn.IFS(Table13[[#This Row],[has_phone_and_internet]],"Phone and Internet",Table13[[#This Row],[has_phone]],"Phone",Table13[[#This Row],[has_internet]],"Internet")</f>
        <v>Phone and Internet</v>
      </c>
      <c r="U648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481" s="119">
        <f ca="1">EDATE(TODAY(),-Table13[[#This Row],[tenure]])</f>
        <v>42969</v>
      </c>
      <c r="W6481" s="120">
        <f>Table13[[#This Row],[total_charges]]/Table13[[#This Row],[tenure]]</f>
        <v>90.8</v>
      </c>
      <c r="X6481" s="118" t="b">
        <f>Table13[[#This Row],[monthly_charges]]=Table13[[#This Row],[avg_monthly_charge]]</f>
        <v>1</v>
      </c>
      <c r="Y6481" s="118" t="str">
        <f>VLOOKUP(Table13[[#This Row],[contract_type]],Table2_ContractType!A:B,2,0)</f>
        <v>Month-to-Month</v>
      </c>
    </row>
    <row r="6482" spans="1:25" x14ac:dyDescent="0.15">
      <c r="A6482" s="110" t="s">
        <v>6843</v>
      </c>
      <c r="B6482" s="110" t="s">
        <v>3</v>
      </c>
      <c r="C6482" s="110">
        <v>0</v>
      </c>
      <c r="D6482" s="110" t="s">
        <v>4</v>
      </c>
      <c r="E6482" s="110" t="s">
        <v>4</v>
      </c>
      <c r="F6482" s="110">
        <v>1</v>
      </c>
      <c r="G6482" s="110">
        <v>0</v>
      </c>
      <c r="H6482" s="110">
        <v>2</v>
      </c>
      <c r="I6482" s="110" t="s">
        <v>10</v>
      </c>
      <c r="J6482" s="133">
        <v>20.9</v>
      </c>
      <c r="K6482" s="109">
        <v>1146.05</v>
      </c>
      <c r="L6482" s="110" t="s">
        <v>5</v>
      </c>
      <c r="M6482" s="118">
        <f>ROUND(Table13[[#This Row],[tenure]],0)</f>
        <v>55</v>
      </c>
      <c r="N6482" s="107">
        <f t="shared" si="203"/>
        <v>54.834928229665074</v>
      </c>
      <c r="O6482" s="107" t="b">
        <f t="shared" si="202"/>
        <v>1</v>
      </c>
      <c r="P6482" s="107" t="b">
        <f>Table13[[#This Row],[churn]]="Yes"</f>
        <v>0</v>
      </c>
      <c r="Q6482" t="b">
        <f>Table13[phone_service]&gt;0</f>
        <v>1</v>
      </c>
      <c r="R6482" t="b">
        <f>Table13[internet_service]&gt;0</f>
        <v>0</v>
      </c>
      <c r="S6482" t="b">
        <f>AND(Table13[[#This Row],[has_phone]],Table13[[#This Row],[has_internet]])</f>
        <v>0</v>
      </c>
      <c r="T6482" t="str">
        <f>_xlfn.IFS(Table13[[#This Row],[has_phone_and_internet]],"Phone and Internet",Table13[[#This Row],[has_phone]],"Phone",Table13[[#This Row],[has_internet]],"Internet")</f>
        <v>Phone</v>
      </c>
      <c r="U648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482" s="119">
        <f ca="1">EDATE(TODAY(),-Table13[[#This Row],[tenure]])</f>
        <v>42116</v>
      </c>
      <c r="W6482" s="120">
        <f>Table13[[#This Row],[total_charges]]/Table13[[#This Row],[tenure]]</f>
        <v>20.9</v>
      </c>
      <c r="X6482" s="118" t="b">
        <f>Table13[[#This Row],[monthly_charges]]=Table13[[#This Row],[avg_monthly_charge]]</f>
        <v>1</v>
      </c>
      <c r="Y6482" s="118" t="str">
        <f>VLOOKUP(Table13[[#This Row],[contract_type]],Table2_ContractType!A:B,2,0)</f>
        <v>2 Year</v>
      </c>
    </row>
    <row r="6483" spans="1:25" x14ac:dyDescent="0.15">
      <c r="A6483" s="110" t="s">
        <v>3114</v>
      </c>
      <c r="B6483" s="110" t="s">
        <v>3</v>
      </c>
      <c r="C6483" s="110">
        <v>1</v>
      </c>
      <c r="D6483" s="110" t="s">
        <v>5</v>
      </c>
      <c r="E6483" s="110" t="s">
        <v>5</v>
      </c>
      <c r="F6483" s="110">
        <v>1</v>
      </c>
      <c r="G6483" s="110">
        <v>0</v>
      </c>
      <c r="H6483" s="110">
        <v>0</v>
      </c>
      <c r="I6483" s="110" t="s">
        <v>7</v>
      </c>
      <c r="J6483" s="133">
        <v>19.45</v>
      </c>
      <c r="K6483" s="109">
        <v>19.45</v>
      </c>
      <c r="L6483" s="110" t="s">
        <v>4</v>
      </c>
      <c r="M6483" s="118">
        <f>ROUND(Table13[[#This Row],[tenure]],0)</f>
        <v>1</v>
      </c>
      <c r="N6483" s="107">
        <f t="shared" si="203"/>
        <v>1</v>
      </c>
      <c r="O6483" s="107" t="b">
        <f t="shared" si="202"/>
        <v>1</v>
      </c>
      <c r="P6483" s="107" t="b">
        <f>Table13[[#This Row],[churn]]="Yes"</f>
        <v>1</v>
      </c>
      <c r="Q6483" t="b">
        <f>Table13[phone_service]&gt;0</f>
        <v>1</v>
      </c>
      <c r="R6483" t="b">
        <f>Table13[internet_service]&gt;0</f>
        <v>0</v>
      </c>
      <c r="S6483" t="b">
        <f>AND(Table13[[#This Row],[has_phone]],Table13[[#This Row],[has_internet]])</f>
        <v>0</v>
      </c>
      <c r="T6483" t="str">
        <f>_xlfn.IFS(Table13[[#This Row],[has_phone_and_internet]],"Phone and Internet",Table13[[#This Row],[has_phone]],"Phone",Table13[[#This Row],[has_internet]],"Internet")</f>
        <v>Phone</v>
      </c>
      <c r="U648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483" s="119">
        <f ca="1">EDATE(TODAY(),-Table13[[#This Row],[tenure]])</f>
        <v>43730</v>
      </c>
      <c r="W6483" s="120">
        <f>Table13[[#This Row],[total_charges]]/Table13[[#This Row],[tenure]]</f>
        <v>19.45</v>
      </c>
      <c r="X6483" s="118" t="b">
        <f>Table13[[#This Row],[monthly_charges]]=Table13[[#This Row],[avg_monthly_charge]]</f>
        <v>1</v>
      </c>
      <c r="Y6483" s="118" t="str">
        <f>VLOOKUP(Table13[[#This Row],[contract_type]],Table2_ContractType!A:B,2,0)</f>
        <v>Month-to-Month</v>
      </c>
    </row>
    <row r="6484" spans="1:25" x14ac:dyDescent="0.15">
      <c r="A6484" s="110" t="s">
        <v>6467</v>
      </c>
      <c r="B6484" s="110" t="s">
        <v>3</v>
      </c>
      <c r="C6484" s="110">
        <v>0</v>
      </c>
      <c r="D6484" s="110" t="s">
        <v>5</v>
      </c>
      <c r="E6484" s="110" t="s">
        <v>4</v>
      </c>
      <c r="F6484" s="110">
        <v>1</v>
      </c>
      <c r="G6484" s="110">
        <v>2</v>
      </c>
      <c r="H6484" s="110">
        <v>2</v>
      </c>
      <c r="I6484" s="110" t="s">
        <v>17</v>
      </c>
      <c r="J6484" s="133">
        <v>70.349999999999994</v>
      </c>
      <c r="K6484" s="109">
        <v>3533.6</v>
      </c>
      <c r="L6484" s="110" t="s">
        <v>5</v>
      </c>
      <c r="M6484" s="118">
        <f>ROUND(Table13[[#This Row],[tenure]],0)</f>
        <v>50</v>
      </c>
      <c r="N6484" s="107">
        <f t="shared" si="203"/>
        <v>50.228855721393039</v>
      </c>
      <c r="O6484" s="107" t="b">
        <f t="shared" si="202"/>
        <v>1</v>
      </c>
      <c r="P6484" s="107" t="b">
        <f>Table13[[#This Row],[churn]]="Yes"</f>
        <v>0</v>
      </c>
      <c r="Q6484" t="b">
        <f>Table13[phone_service]&gt;0</f>
        <v>1</v>
      </c>
      <c r="R6484" t="b">
        <f>Table13[internet_service]&gt;0</f>
        <v>1</v>
      </c>
      <c r="S6484" t="b">
        <f>AND(Table13[[#This Row],[has_phone]],Table13[[#This Row],[has_internet]])</f>
        <v>1</v>
      </c>
      <c r="T6484" t="str">
        <f>_xlfn.IFS(Table13[[#This Row],[has_phone_and_internet]],"Phone and Internet",Table13[[#This Row],[has_phone]],"Phone",Table13[[#This Row],[has_internet]],"Internet")</f>
        <v>Phone and Internet</v>
      </c>
      <c r="U648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6484" s="119">
        <f ca="1">EDATE(TODAY(),-Table13[[#This Row],[tenure]])</f>
        <v>42238</v>
      </c>
      <c r="W6484" s="120">
        <f>Table13[[#This Row],[total_charges]]/Table13[[#This Row],[tenure]]</f>
        <v>70.349999999999994</v>
      </c>
      <c r="X6484" s="118" t="b">
        <f>Table13[[#This Row],[monthly_charges]]=Table13[[#This Row],[avg_monthly_charge]]</f>
        <v>1</v>
      </c>
      <c r="Y6484" s="118" t="str">
        <f>VLOOKUP(Table13[[#This Row],[contract_type]],Table2_ContractType!A:B,2,0)</f>
        <v>2 Year</v>
      </c>
    </row>
    <row r="6485" spans="1:25" x14ac:dyDescent="0.15">
      <c r="A6485" s="110" t="s">
        <v>207</v>
      </c>
      <c r="B6485" s="110" t="s">
        <v>9</v>
      </c>
      <c r="C6485" s="110">
        <v>0</v>
      </c>
      <c r="D6485" s="110" t="s">
        <v>4</v>
      </c>
      <c r="E6485" s="110" t="s">
        <v>4</v>
      </c>
      <c r="F6485" s="110">
        <v>2</v>
      </c>
      <c r="G6485" s="110">
        <v>0</v>
      </c>
      <c r="H6485" s="110">
        <v>2</v>
      </c>
      <c r="I6485" s="110" t="s">
        <v>13</v>
      </c>
      <c r="J6485" s="133">
        <v>24.1</v>
      </c>
      <c r="K6485" s="109">
        <v>587.4</v>
      </c>
      <c r="L6485" s="110" t="s">
        <v>5</v>
      </c>
      <c r="M6485" s="118">
        <f>ROUND(Table13[[#This Row],[tenure]],0)</f>
        <v>24</v>
      </c>
      <c r="N6485" s="107">
        <f t="shared" si="203"/>
        <v>24.373443983402488</v>
      </c>
      <c r="O6485" s="107" t="b">
        <f t="shared" si="202"/>
        <v>0</v>
      </c>
      <c r="P6485" s="107" t="b">
        <f>Table13[[#This Row],[churn]]="Yes"</f>
        <v>0</v>
      </c>
      <c r="Q6485" t="b">
        <f>Table13[phone_service]&gt;0</f>
        <v>1</v>
      </c>
      <c r="R6485" t="b">
        <f>Table13[internet_service]&gt;0</f>
        <v>0</v>
      </c>
      <c r="S6485" t="b">
        <f>AND(Table13[[#This Row],[has_phone]],Table13[[#This Row],[has_internet]])</f>
        <v>0</v>
      </c>
      <c r="T6485" t="str">
        <f>_xlfn.IFS(Table13[[#This Row],[has_phone_and_internet]],"Phone and Internet",Table13[[#This Row],[has_phone]],"Phone",Table13[[#This Row],[has_internet]],"Internet")</f>
        <v>Phone</v>
      </c>
      <c r="U648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485" s="119">
        <f ca="1">EDATE(TODAY(),-Table13[[#This Row],[tenure]])</f>
        <v>43030</v>
      </c>
      <c r="W6485" s="120">
        <f>Table13[[#This Row],[total_charges]]/Table13[[#This Row],[tenure]]</f>
        <v>24.1</v>
      </c>
      <c r="X6485" s="118" t="b">
        <f>Table13[[#This Row],[monthly_charges]]=Table13[[#This Row],[avg_monthly_charge]]</f>
        <v>1</v>
      </c>
      <c r="Y6485" s="118" t="str">
        <f>VLOOKUP(Table13[[#This Row],[contract_type]],Table2_ContractType!A:B,2,0)</f>
        <v>2 Year</v>
      </c>
    </row>
    <row r="6486" spans="1:25" x14ac:dyDescent="0.15">
      <c r="A6486" s="110" t="s">
        <v>4898</v>
      </c>
      <c r="B6486" s="110" t="s">
        <v>3</v>
      </c>
      <c r="C6486" s="110">
        <v>0</v>
      </c>
      <c r="D6486" s="110" t="s">
        <v>4</v>
      </c>
      <c r="E6486" s="110" t="s">
        <v>4</v>
      </c>
      <c r="F6486" s="110">
        <v>1</v>
      </c>
      <c r="G6486" s="110">
        <v>0</v>
      </c>
      <c r="H6486" s="110">
        <v>0</v>
      </c>
      <c r="I6486" s="110" t="s">
        <v>10</v>
      </c>
      <c r="J6486" s="133">
        <v>20.45</v>
      </c>
      <c r="K6486" s="109">
        <v>781.25</v>
      </c>
      <c r="L6486" s="110" t="s">
        <v>5</v>
      </c>
      <c r="M6486" s="118">
        <f>ROUND(Table13[[#This Row],[tenure]],0)</f>
        <v>38</v>
      </c>
      <c r="N6486" s="107">
        <f t="shared" si="203"/>
        <v>38.202933985330077</v>
      </c>
      <c r="O6486" s="107" t="b">
        <f t="shared" si="202"/>
        <v>1</v>
      </c>
      <c r="P6486" s="107" t="b">
        <f>Table13[[#This Row],[churn]]="Yes"</f>
        <v>0</v>
      </c>
      <c r="Q6486" t="b">
        <f>Table13[phone_service]&gt;0</f>
        <v>1</v>
      </c>
      <c r="R6486" t="b">
        <f>Table13[internet_service]&gt;0</f>
        <v>0</v>
      </c>
      <c r="S6486" t="b">
        <f>AND(Table13[[#This Row],[has_phone]],Table13[[#This Row],[has_internet]])</f>
        <v>0</v>
      </c>
      <c r="T6486" t="str">
        <f>_xlfn.IFS(Table13[[#This Row],[has_phone_and_internet]],"Phone and Internet",Table13[[#This Row],[has_phone]],"Phone",Table13[[#This Row],[has_internet]],"Internet")</f>
        <v>Phone</v>
      </c>
      <c r="U648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486" s="119">
        <f ca="1">EDATE(TODAY(),-Table13[[#This Row],[tenure]])</f>
        <v>42604</v>
      </c>
      <c r="W6486" s="120">
        <f>Table13[[#This Row],[total_charges]]/Table13[[#This Row],[tenure]]</f>
        <v>20.45</v>
      </c>
      <c r="X6486" s="118" t="b">
        <f>Table13[[#This Row],[monthly_charges]]=Table13[[#This Row],[avg_monthly_charge]]</f>
        <v>1</v>
      </c>
      <c r="Y6486" s="118" t="str">
        <f>VLOOKUP(Table13[[#This Row],[contract_type]],Table2_ContractType!A:B,2,0)</f>
        <v>Month-to-Month</v>
      </c>
    </row>
    <row r="6487" spans="1:25" x14ac:dyDescent="0.15">
      <c r="A6487" s="110" t="s">
        <v>5995</v>
      </c>
      <c r="B6487" s="110" t="s">
        <v>9</v>
      </c>
      <c r="C6487" s="110">
        <v>0</v>
      </c>
      <c r="D6487" s="110" t="s">
        <v>4</v>
      </c>
      <c r="E6487" s="110" t="s">
        <v>5</v>
      </c>
      <c r="F6487" s="110">
        <v>2</v>
      </c>
      <c r="G6487" s="110">
        <v>2</v>
      </c>
      <c r="H6487" s="110">
        <v>0</v>
      </c>
      <c r="I6487" s="110" t="s">
        <v>7</v>
      </c>
      <c r="J6487" s="133">
        <v>85.15</v>
      </c>
      <c r="K6487" s="109">
        <v>1139.2</v>
      </c>
      <c r="L6487" s="110" t="s">
        <v>4</v>
      </c>
      <c r="M6487" s="118">
        <f>ROUND(Table13[[#This Row],[tenure]],0)</f>
        <v>13</v>
      </c>
      <c r="N6487" s="107">
        <f t="shared" si="203"/>
        <v>13.37874339401057</v>
      </c>
      <c r="O6487" s="107" t="b">
        <f t="shared" si="202"/>
        <v>0</v>
      </c>
      <c r="P6487" s="107" t="b">
        <f>Table13[[#This Row],[churn]]="Yes"</f>
        <v>1</v>
      </c>
      <c r="Q6487" t="b">
        <f>Table13[phone_service]&gt;0</f>
        <v>1</v>
      </c>
      <c r="R6487" t="b">
        <f>Table13[internet_service]&gt;0</f>
        <v>1</v>
      </c>
      <c r="S6487" t="b">
        <f>AND(Table13[[#This Row],[has_phone]],Table13[[#This Row],[has_internet]])</f>
        <v>1</v>
      </c>
      <c r="T6487" t="str">
        <f>_xlfn.IFS(Table13[[#This Row],[has_phone_and_internet]],"Phone and Internet",Table13[[#This Row],[has_phone]],"Phone",Table13[[#This Row],[has_internet]],"Internet")</f>
        <v>Phone and Internet</v>
      </c>
      <c r="U648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487" s="119">
        <f ca="1">EDATE(TODAY(),-Table13[[#This Row],[tenure]])</f>
        <v>43365</v>
      </c>
      <c r="W6487" s="120">
        <f>Table13[[#This Row],[total_charges]]/Table13[[#This Row],[tenure]]</f>
        <v>85.15</v>
      </c>
      <c r="X6487" s="118" t="b">
        <f>Table13[[#This Row],[monthly_charges]]=Table13[[#This Row],[avg_monthly_charge]]</f>
        <v>1</v>
      </c>
      <c r="Y6487" s="118" t="str">
        <f>VLOOKUP(Table13[[#This Row],[contract_type]],Table2_ContractType!A:B,2,0)</f>
        <v>Month-to-Month</v>
      </c>
    </row>
    <row r="6488" spans="1:25" x14ac:dyDescent="0.15">
      <c r="A6488" s="110" t="s">
        <v>4117</v>
      </c>
      <c r="B6488" s="110" t="s">
        <v>3</v>
      </c>
      <c r="C6488" s="110">
        <v>1</v>
      </c>
      <c r="D6488" s="110" t="s">
        <v>4</v>
      </c>
      <c r="E6488" s="110" t="s">
        <v>5</v>
      </c>
      <c r="F6488" s="110">
        <v>2</v>
      </c>
      <c r="G6488" s="110">
        <v>2</v>
      </c>
      <c r="H6488" s="110">
        <v>0</v>
      </c>
      <c r="I6488" s="110" t="s">
        <v>7</v>
      </c>
      <c r="J6488" s="133">
        <v>93.55</v>
      </c>
      <c r="K6488" s="109">
        <v>2264.0500000000002</v>
      </c>
      <c r="L6488" s="110" t="s">
        <v>4</v>
      </c>
      <c r="M6488" s="118">
        <f>ROUND(Table13[[#This Row],[tenure]],0)</f>
        <v>24</v>
      </c>
      <c r="N6488" s="107">
        <f t="shared" si="203"/>
        <v>24.201496525921968</v>
      </c>
      <c r="O6488" s="107" t="b">
        <f t="shared" si="202"/>
        <v>1</v>
      </c>
      <c r="P6488" s="107" t="b">
        <f>Table13[[#This Row],[churn]]="Yes"</f>
        <v>1</v>
      </c>
      <c r="Q6488" t="b">
        <f>Table13[phone_service]&gt;0</f>
        <v>1</v>
      </c>
      <c r="R6488" t="b">
        <f>Table13[internet_service]&gt;0</f>
        <v>1</v>
      </c>
      <c r="S6488" t="b">
        <f>AND(Table13[[#This Row],[has_phone]],Table13[[#This Row],[has_internet]])</f>
        <v>1</v>
      </c>
      <c r="T6488" t="str">
        <f>_xlfn.IFS(Table13[[#This Row],[has_phone_and_internet]],"Phone and Internet",Table13[[#This Row],[has_phone]],"Phone",Table13[[#This Row],[has_internet]],"Internet")</f>
        <v>Phone and Internet</v>
      </c>
      <c r="U648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488" s="119">
        <f ca="1">EDATE(TODAY(),-Table13[[#This Row],[tenure]])</f>
        <v>43030</v>
      </c>
      <c r="W6488" s="120">
        <f>Table13[[#This Row],[total_charges]]/Table13[[#This Row],[tenure]]</f>
        <v>93.55</v>
      </c>
      <c r="X6488" s="118" t="b">
        <f>Table13[[#This Row],[monthly_charges]]=Table13[[#This Row],[avg_monthly_charge]]</f>
        <v>1</v>
      </c>
      <c r="Y6488" s="118" t="str">
        <f>VLOOKUP(Table13[[#This Row],[contract_type]],Table2_ContractType!A:B,2,0)</f>
        <v>Month-to-Month</v>
      </c>
    </row>
    <row r="6489" spans="1:25" x14ac:dyDescent="0.15">
      <c r="A6489" s="110" t="s">
        <v>6137</v>
      </c>
      <c r="B6489" s="110" t="s">
        <v>9</v>
      </c>
      <c r="C6489" s="110">
        <v>1</v>
      </c>
      <c r="D6489" s="110" t="s">
        <v>5</v>
      </c>
      <c r="E6489" s="110" t="s">
        <v>5</v>
      </c>
      <c r="F6489" s="110">
        <v>1</v>
      </c>
      <c r="G6489" s="110">
        <v>2</v>
      </c>
      <c r="H6489" s="110">
        <v>0</v>
      </c>
      <c r="I6489" s="110" t="s">
        <v>17</v>
      </c>
      <c r="J6489" s="133">
        <v>95.9</v>
      </c>
      <c r="K6489" s="109">
        <v>1777.9</v>
      </c>
      <c r="L6489" s="110" t="s">
        <v>4</v>
      </c>
      <c r="M6489" s="118">
        <f>ROUND(Table13[[#This Row],[tenure]],0)</f>
        <v>19</v>
      </c>
      <c r="N6489" s="107">
        <f t="shared" si="203"/>
        <v>18.53910323253389</v>
      </c>
      <c r="O6489" s="107" t="b">
        <f t="shared" si="202"/>
        <v>0</v>
      </c>
      <c r="P6489" s="107" t="b">
        <f>Table13[[#This Row],[churn]]="Yes"</f>
        <v>1</v>
      </c>
      <c r="Q6489" t="b">
        <f>Table13[phone_service]&gt;0</f>
        <v>1</v>
      </c>
      <c r="R6489" t="b">
        <f>Table13[internet_service]&gt;0</f>
        <v>1</v>
      </c>
      <c r="S6489" t="b">
        <f>AND(Table13[[#This Row],[has_phone]],Table13[[#This Row],[has_internet]])</f>
        <v>1</v>
      </c>
      <c r="T6489" t="str">
        <f>_xlfn.IFS(Table13[[#This Row],[has_phone_and_internet]],"Phone and Internet",Table13[[#This Row],[has_phone]],"Phone",Table13[[#This Row],[has_internet]],"Internet")</f>
        <v>Phone and Internet</v>
      </c>
      <c r="U648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489" s="119">
        <f ca="1">EDATE(TODAY(),-Table13[[#This Row],[tenure]])</f>
        <v>43212</v>
      </c>
      <c r="W6489" s="120">
        <f>Table13[[#This Row],[total_charges]]/Table13[[#This Row],[tenure]]</f>
        <v>95.9</v>
      </c>
      <c r="X6489" s="118" t="b">
        <f>Table13[[#This Row],[monthly_charges]]=Table13[[#This Row],[avg_monthly_charge]]</f>
        <v>1</v>
      </c>
      <c r="Y6489" s="118" t="str">
        <f>VLOOKUP(Table13[[#This Row],[contract_type]],Table2_ContractType!A:B,2,0)</f>
        <v>Month-to-Month</v>
      </c>
    </row>
    <row r="6490" spans="1:25" x14ac:dyDescent="0.15">
      <c r="A6490" s="110" t="s">
        <v>93</v>
      </c>
      <c r="B6490" s="110" t="s">
        <v>3</v>
      </c>
      <c r="C6490" s="110">
        <v>0</v>
      </c>
      <c r="D6490" s="110" t="s">
        <v>4</v>
      </c>
      <c r="E6490" s="110" t="s">
        <v>5</v>
      </c>
      <c r="F6490" s="110">
        <v>1</v>
      </c>
      <c r="G6490" s="110">
        <v>2</v>
      </c>
      <c r="H6490" s="110">
        <v>0</v>
      </c>
      <c r="I6490" s="110" t="s">
        <v>13</v>
      </c>
      <c r="J6490" s="133">
        <v>75.150000000000006</v>
      </c>
      <c r="K6490" s="109">
        <v>496.9</v>
      </c>
      <c r="L6490" s="110" t="s">
        <v>4</v>
      </c>
      <c r="M6490" s="118">
        <f>ROUND(Table13[[#This Row],[tenure]],0)</f>
        <v>7</v>
      </c>
      <c r="N6490" s="107">
        <f t="shared" si="203"/>
        <v>6.6121091151031264</v>
      </c>
      <c r="O6490" s="107" t="b">
        <f t="shared" si="202"/>
        <v>1</v>
      </c>
      <c r="P6490" s="107" t="b">
        <f>Table13[[#This Row],[churn]]="Yes"</f>
        <v>1</v>
      </c>
      <c r="Q6490" t="b">
        <f>Table13[phone_service]&gt;0</f>
        <v>1</v>
      </c>
      <c r="R6490" t="b">
        <f>Table13[internet_service]&gt;0</f>
        <v>1</v>
      </c>
      <c r="S6490" t="b">
        <f>AND(Table13[[#This Row],[has_phone]],Table13[[#This Row],[has_internet]])</f>
        <v>1</v>
      </c>
      <c r="T6490" t="str">
        <f>_xlfn.IFS(Table13[[#This Row],[has_phone_and_internet]],"Phone and Internet",Table13[[#This Row],[has_phone]],"Phone",Table13[[#This Row],[has_internet]],"Internet")</f>
        <v>Phone and Internet</v>
      </c>
      <c r="U649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490" s="119">
        <f ca="1">EDATE(TODAY(),-Table13[[#This Row],[tenure]])</f>
        <v>43577</v>
      </c>
      <c r="W6490" s="120">
        <f>Table13[[#This Row],[total_charges]]/Table13[[#This Row],[tenure]]</f>
        <v>75.150000000000006</v>
      </c>
      <c r="X6490" s="118" t="b">
        <f>Table13[[#This Row],[monthly_charges]]=Table13[[#This Row],[avg_monthly_charge]]</f>
        <v>1</v>
      </c>
      <c r="Y6490" s="118" t="str">
        <f>VLOOKUP(Table13[[#This Row],[contract_type]],Table2_ContractType!A:B,2,0)</f>
        <v>Month-to-Month</v>
      </c>
    </row>
    <row r="6491" spans="1:25" x14ac:dyDescent="0.15">
      <c r="A6491" s="110" t="s">
        <v>3308</v>
      </c>
      <c r="B6491" s="110" t="s">
        <v>3</v>
      </c>
      <c r="C6491" s="110">
        <v>0</v>
      </c>
      <c r="D6491" s="110" t="s">
        <v>4</v>
      </c>
      <c r="E6491" s="110" t="s">
        <v>5</v>
      </c>
      <c r="F6491" s="110">
        <v>2</v>
      </c>
      <c r="G6491" s="110">
        <v>1</v>
      </c>
      <c r="H6491" s="110">
        <v>2</v>
      </c>
      <c r="I6491" s="110" t="s">
        <v>17</v>
      </c>
      <c r="J6491" s="133">
        <v>84.35</v>
      </c>
      <c r="K6491" s="109">
        <v>3571.6</v>
      </c>
      <c r="L6491" s="110" t="s">
        <v>5</v>
      </c>
      <c r="M6491" s="118">
        <f>ROUND(Table13[[#This Row],[tenure]],0)</f>
        <v>42</v>
      </c>
      <c r="N6491" s="107">
        <f t="shared" si="203"/>
        <v>42.342620035566092</v>
      </c>
      <c r="O6491" s="107" t="b">
        <f t="shared" si="202"/>
        <v>1</v>
      </c>
      <c r="P6491" s="107" t="b">
        <f>Table13[[#This Row],[churn]]="Yes"</f>
        <v>0</v>
      </c>
      <c r="Q6491" t="b">
        <f>Table13[phone_service]&gt;0</f>
        <v>1</v>
      </c>
      <c r="R6491" t="b">
        <f>Table13[internet_service]&gt;0</f>
        <v>1</v>
      </c>
      <c r="S6491" t="b">
        <f>AND(Table13[[#This Row],[has_phone]],Table13[[#This Row],[has_internet]])</f>
        <v>1</v>
      </c>
      <c r="T6491" t="str">
        <f>_xlfn.IFS(Table13[[#This Row],[has_phone_and_internet]],"Phone and Internet",Table13[[#This Row],[has_phone]],"Phone",Table13[[#This Row],[has_internet]],"Internet")</f>
        <v>Phone and Internet</v>
      </c>
      <c r="U649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491" s="119">
        <f ca="1">EDATE(TODAY(),-Table13[[#This Row],[tenure]])</f>
        <v>42482</v>
      </c>
      <c r="W6491" s="120">
        <f>Table13[[#This Row],[total_charges]]/Table13[[#This Row],[tenure]]</f>
        <v>84.35</v>
      </c>
      <c r="X6491" s="118" t="b">
        <f>Table13[[#This Row],[monthly_charges]]=Table13[[#This Row],[avg_monthly_charge]]</f>
        <v>1</v>
      </c>
      <c r="Y6491" s="118" t="str">
        <f>VLOOKUP(Table13[[#This Row],[contract_type]],Table2_ContractType!A:B,2,0)</f>
        <v>2 Year</v>
      </c>
    </row>
    <row r="6492" spans="1:25" x14ac:dyDescent="0.15">
      <c r="A6492" s="110" t="s">
        <v>934</v>
      </c>
      <c r="B6492" s="110" t="s">
        <v>3</v>
      </c>
      <c r="C6492" s="110">
        <v>0</v>
      </c>
      <c r="D6492" s="110" t="s">
        <v>4</v>
      </c>
      <c r="E6492" s="110" t="s">
        <v>5</v>
      </c>
      <c r="F6492" s="110">
        <v>2</v>
      </c>
      <c r="G6492" s="110">
        <v>1</v>
      </c>
      <c r="H6492" s="110">
        <v>1</v>
      </c>
      <c r="I6492" s="110" t="s">
        <v>17</v>
      </c>
      <c r="J6492" s="133">
        <v>79.7</v>
      </c>
      <c r="K6492" s="109">
        <v>4786.1499999999996</v>
      </c>
      <c r="L6492" s="110" t="s">
        <v>5</v>
      </c>
      <c r="M6492" s="118">
        <f>ROUND(Table13[[#This Row],[tenure]],0)</f>
        <v>60</v>
      </c>
      <c r="N6492" s="107">
        <f t="shared" si="203"/>
        <v>60.052070263488076</v>
      </c>
      <c r="O6492" s="107" t="b">
        <f t="shared" si="202"/>
        <v>1</v>
      </c>
      <c r="P6492" s="107" t="b">
        <f>Table13[[#This Row],[churn]]="Yes"</f>
        <v>0</v>
      </c>
      <c r="Q6492" t="b">
        <f>Table13[phone_service]&gt;0</f>
        <v>1</v>
      </c>
      <c r="R6492" t="b">
        <f>Table13[internet_service]&gt;0</f>
        <v>1</v>
      </c>
      <c r="S6492" t="b">
        <f>AND(Table13[[#This Row],[has_phone]],Table13[[#This Row],[has_internet]])</f>
        <v>1</v>
      </c>
      <c r="T6492" t="str">
        <f>_xlfn.IFS(Table13[[#This Row],[has_phone_and_internet]],"Phone and Internet",Table13[[#This Row],[has_phone]],"Phone",Table13[[#This Row],[has_internet]],"Internet")</f>
        <v>Phone and Internet</v>
      </c>
      <c r="U649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492" s="119">
        <f ca="1">EDATE(TODAY(),-Table13[[#This Row],[tenure]])</f>
        <v>41934</v>
      </c>
      <c r="W6492" s="120">
        <f>Table13[[#This Row],[total_charges]]/Table13[[#This Row],[tenure]]</f>
        <v>79.7</v>
      </c>
      <c r="X6492" s="118" t="b">
        <f>Table13[[#This Row],[monthly_charges]]=Table13[[#This Row],[avg_monthly_charge]]</f>
        <v>1</v>
      </c>
      <c r="Y6492" s="118" t="str">
        <f>VLOOKUP(Table13[[#This Row],[contract_type]],Table2_ContractType!A:B,2,0)</f>
        <v>1 Year</v>
      </c>
    </row>
    <row r="6493" spans="1:25" x14ac:dyDescent="0.15">
      <c r="A6493" s="110" t="s">
        <v>4832</v>
      </c>
      <c r="B6493" s="110" t="s">
        <v>9</v>
      </c>
      <c r="C6493" s="110">
        <v>0</v>
      </c>
      <c r="D6493" s="110" t="s">
        <v>4</v>
      </c>
      <c r="E6493" s="110" t="s">
        <v>5</v>
      </c>
      <c r="F6493" s="110">
        <v>0</v>
      </c>
      <c r="G6493" s="110">
        <v>1</v>
      </c>
      <c r="H6493" s="110">
        <v>1</v>
      </c>
      <c r="I6493" s="110" t="s">
        <v>13</v>
      </c>
      <c r="J6493" s="133">
        <v>54.05</v>
      </c>
      <c r="K6493" s="109">
        <v>2959.8</v>
      </c>
      <c r="L6493" s="110" t="s">
        <v>5</v>
      </c>
      <c r="M6493" s="118">
        <f>ROUND(Table13[[#This Row],[tenure]],0)</f>
        <v>55</v>
      </c>
      <c r="N6493" s="107">
        <f t="shared" si="203"/>
        <v>54.760407030527297</v>
      </c>
      <c r="O6493" s="107" t="b">
        <f t="shared" si="202"/>
        <v>0</v>
      </c>
      <c r="P6493" s="107" t="b">
        <f>Table13[[#This Row],[churn]]="Yes"</f>
        <v>0</v>
      </c>
      <c r="Q6493" t="b">
        <f>Table13[phone_service]&gt;0</f>
        <v>0</v>
      </c>
      <c r="R6493" t="b">
        <f>Table13[internet_service]&gt;0</f>
        <v>1</v>
      </c>
      <c r="S6493" t="b">
        <f>AND(Table13[[#This Row],[has_phone]],Table13[[#This Row],[has_internet]])</f>
        <v>0</v>
      </c>
      <c r="T6493" t="str">
        <f>_xlfn.IFS(Table13[[#This Row],[has_phone_and_internet]],"Phone and Internet",Table13[[#This Row],[has_phone]],"Phone",Table13[[#This Row],[has_internet]],"Internet")</f>
        <v>Internet</v>
      </c>
      <c r="U649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493" s="119">
        <f ca="1">EDATE(TODAY(),-Table13[[#This Row],[tenure]])</f>
        <v>42116</v>
      </c>
      <c r="W6493" s="120">
        <f>Table13[[#This Row],[total_charges]]/Table13[[#This Row],[tenure]]</f>
        <v>54.05</v>
      </c>
      <c r="X6493" s="118" t="b">
        <f>Table13[[#This Row],[monthly_charges]]=Table13[[#This Row],[avg_monthly_charge]]</f>
        <v>1</v>
      </c>
      <c r="Y6493" s="118" t="str">
        <f>VLOOKUP(Table13[[#This Row],[contract_type]],Table2_ContractType!A:B,2,0)</f>
        <v>1 Year</v>
      </c>
    </row>
    <row r="6494" spans="1:25" x14ac:dyDescent="0.15">
      <c r="A6494" s="110" t="s">
        <v>2503</v>
      </c>
      <c r="B6494" s="110" t="s">
        <v>9</v>
      </c>
      <c r="C6494" s="110">
        <v>0</v>
      </c>
      <c r="D6494" s="110" t="s">
        <v>4</v>
      </c>
      <c r="E6494" s="110" t="s">
        <v>5</v>
      </c>
      <c r="F6494" s="110">
        <v>0</v>
      </c>
      <c r="G6494" s="110">
        <v>1</v>
      </c>
      <c r="H6494" s="110">
        <v>0</v>
      </c>
      <c r="I6494" s="110" t="s">
        <v>7</v>
      </c>
      <c r="J6494" s="133">
        <v>54.45</v>
      </c>
      <c r="K6494" s="109">
        <v>706.85</v>
      </c>
      <c r="L6494" s="110" t="s">
        <v>4</v>
      </c>
      <c r="M6494" s="118">
        <f>ROUND(Table13[[#This Row],[tenure]],0)</f>
        <v>13</v>
      </c>
      <c r="N6494" s="107">
        <f t="shared" si="203"/>
        <v>12.981634527089073</v>
      </c>
      <c r="O6494" s="107" t="b">
        <f t="shared" si="202"/>
        <v>0</v>
      </c>
      <c r="P6494" s="107" t="b">
        <f>Table13[[#This Row],[churn]]="Yes"</f>
        <v>1</v>
      </c>
      <c r="Q6494" t="b">
        <f>Table13[phone_service]&gt;0</f>
        <v>0</v>
      </c>
      <c r="R6494" t="b">
        <f>Table13[internet_service]&gt;0</f>
        <v>1</v>
      </c>
      <c r="S6494" t="b">
        <f>AND(Table13[[#This Row],[has_phone]],Table13[[#This Row],[has_internet]])</f>
        <v>0</v>
      </c>
      <c r="T6494" t="str">
        <f>_xlfn.IFS(Table13[[#This Row],[has_phone_and_internet]],"Phone and Internet",Table13[[#This Row],[has_phone]],"Phone",Table13[[#This Row],[has_internet]],"Internet")</f>
        <v>Internet</v>
      </c>
      <c r="U649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494" s="119">
        <f ca="1">EDATE(TODAY(),-Table13[[#This Row],[tenure]])</f>
        <v>43395</v>
      </c>
      <c r="W6494" s="120">
        <f>Table13[[#This Row],[total_charges]]/Table13[[#This Row],[tenure]]</f>
        <v>54.45</v>
      </c>
      <c r="X6494" s="118" t="b">
        <f>Table13[[#This Row],[monthly_charges]]=Table13[[#This Row],[avg_monthly_charge]]</f>
        <v>1</v>
      </c>
      <c r="Y6494" s="118" t="str">
        <f>VLOOKUP(Table13[[#This Row],[contract_type]],Table2_ContractType!A:B,2,0)</f>
        <v>Month-to-Month</v>
      </c>
    </row>
    <row r="6495" spans="1:25" x14ac:dyDescent="0.15">
      <c r="A6495" s="110" t="s">
        <v>1532</v>
      </c>
      <c r="B6495" s="110" t="s">
        <v>9</v>
      </c>
      <c r="C6495" s="110">
        <v>0</v>
      </c>
      <c r="D6495" s="110" t="s">
        <v>5</v>
      </c>
      <c r="E6495" s="110" t="s">
        <v>5</v>
      </c>
      <c r="F6495" s="110">
        <v>2</v>
      </c>
      <c r="G6495" s="110">
        <v>1</v>
      </c>
      <c r="H6495" s="110">
        <v>1</v>
      </c>
      <c r="I6495" s="110" t="s">
        <v>7</v>
      </c>
      <c r="J6495" s="133">
        <v>67.45</v>
      </c>
      <c r="K6495" s="109">
        <v>2443.3000000000002</v>
      </c>
      <c r="L6495" s="110" t="s">
        <v>5</v>
      </c>
      <c r="M6495" s="118">
        <f>ROUND(Table13[[#This Row],[tenure]],0)</f>
        <v>36</v>
      </c>
      <c r="N6495" s="107">
        <f t="shared" si="203"/>
        <v>36.223869532987401</v>
      </c>
      <c r="O6495" s="107" t="b">
        <f t="shared" si="202"/>
        <v>0</v>
      </c>
      <c r="P6495" s="107" t="b">
        <f>Table13[[#This Row],[churn]]="Yes"</f>
        <v>0</v>
      </c>
      <c r="Q6495" t="b">
        <f>Table13[phone_service]&gt;0</f>
        <v>1</v>
      </c>
      <c r="R6495" t="b">
        <f>Table13[internet_service]&gt;0</f>
        <v>1</v>
      </c>
      <c r="S6495" t="b">
        <f>AND(Table13[[#This Row],[has_phone]],Table13[[#This Row],[has_internet]])</f>
        <v>1</v>
      </c>
      <c r="T6495" t="str">
        <f>_xlfn.IFS(Table13[[#This Row],[has_phone_and_internet]],"Phone and Internet",Table13[[#This Row],[has_phone]],"Phone",Table13[[#This Row],[has_internet]],"Internet")</f>
        <v>Phone and Internet</v>
      </c>
      <c r="U649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495" s="119">
        <f ca="1">EDATE(TODAY(),-Table13[[#This Row],[tenure]])</f>
        <v>42665</v>
      </c>
      <c r="W6495" s="120">
        <f>Table13[[#This Row],[total_charges]]/Table13[[#This Row],[tenure]]</f>
        <v>67.45</v>
      </c>
      <c r="X6495" s="118" t="b">
        <f>Table13[[#This Row],[monthly_charges]]=Table13[[#This Row],[avg_monthly_charge]]</f>
        <v>1</v>
      </c>
      <c r="Y6495" s="118" t="str">
        <f>VLOOKUP(Table13[[#This Row],[contract_type]],Table2_ContractType!A:B,2,0)</f>
        <v>1 Year</v>
      </c>
    </row>
    <row r="6496" spans="1:25" x14ac:dyDescent="0.15">
      <c r="A6496" s="110" t="s">
        <v>4346</v>
      </c>
      <c r="B6496" s="110" t="s">
        <v>3</v>
      </c>
      <c r="C6496" s="110">
        <v>1</v>
      </c>
      <c r="D6496" s="110" t="s">
        <v>5</v>
      </c>
      <c r="E6496" s="110" t="s">
        <v>5</v>
      </c>
      <c r="F6496" s="110">
        <v>1</v>
      </c>
      <c r="G6496" s="110">
        <v>2</v>
      </c>
      <c r="H6496" s="110">
        <v>0</v>
      </c>
      <c r="I6496" s="110" t="s">
        <v>7</v>
      </c>
      <c r="J6496" s="133">
        <v>84.95</v>
      </c>
      <c r="K6496" s="109">
        <v>1443.65</v>
      </c>
      <c r="L6496" s="110" t="s">
        <v>5</v>
      </c>
      <c r="M6496" s="118">
        <f>ROUND(Table13[[#This Row],[tenure]],0)</f>
        <v>17</v>
      </c>
      <c r="N6496" s="107">
        <f t="shared" si="203"/>
        <v>16.994114184814599</v>
      </c>
      <c r="O6496" s="107" t="b">
        <f t="shared" si="202"/>
        <v>1</v>
      </c>
      <c r="P6496" s="107" t="b">
        <f>Table13[[#This Row],[churn]]="Yes"</f>
        <v>0</v>
      </c>
      <c r="Q6496" t="b">
        <f>Table13[phone_service]&gt;0</f>
        <v>1</v>
      </c>
      <c r="R6496" t="b">
        <f>Table13[internet_service]&gt;0</f>
        <v>1</v>
      </c>
      <c r="S6496" t="b">
        <f>AND(Table13[[#This Row],[has_phone]],Table13[[#This Row],[has_internet]])</f>
        <v>1</v>
      </c>
      <c r="T6496" t="str">
        <f>_xlfn.IFS(Table13[[#This Row],[has_phone_and_internet]],"Phone and Internet",Table13[[#This Row],[has_phone]],"Phone",Table13[[#This Row],[has_internet]],"Internet")</f>
        <v>Phone and Internet</v>
      </c>
      <c r="U649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496" s="119">
        <f ca="1">EDATE(TODAY(),-Table13[[#This Row],[tenure]])</f>
        <v>43273</v>
      </c>
      <c r="W6496" s="120">
        <f>Table13[[#This Row],[total_charges]]/Table13[[#This Row],[tenure]]</f>
        <v>84.949999999999989</v>
      </c>
      <c r="X6496" s="118" t="b">
        <f>Table13[[#This Row],[monthly_charges]]=Table13[[#This Row],[avg_monthly_charge]]</f>
        <v>1</v>
      </c>
      <c r="Y6496" s="118" t="str">
        <f>VLOOKUP(Table13[[#This Row],[contract_type]],Table2_ContractType!A:B,2,0)</f>
        <v>Month-to-Month</v>
      </c>
    </row>
    <row r="6497" spans="1:25" x14ac:dyDescent="0.15">
      <c r="A6497" s="110" t="s">
        <v>3723</v>
      </c>
      <c r="B6497" s="110" t="s">
        <v>9</v>
      </c>
      <c r="C6497" s="110">
        <v>0</v>
      </c>
      <c r="D6497" s="110" t="s">
        <v>5</v>
      </c>
      <c r="E6497" s="110" t="s">
        <v>5</v>
      </c>
      <c r="F6497" s="110">
        <v>1</v>
      </c>
      <c r="G6497" s="110">
        <v>1</v>
      </c>
      <c r="H6497" s="110">
        <v>1</v>
      </c>
      <c r="I6497" s="110" t="s">
        <v>7</v>
      </c>
      <c r="J6497" s="133">
        <v>65.400000000000006</v>
      </c>
      <c r="K6497" s="109">
        <v>2774.55</v>
      </c>
      <c r="L6497" s="110" t="s">
        <v>5</v>
      </c>
      <c r="M6497" s="118">
        <f>ROUND(Table13[[#This Row],[tenure]],0)</f>
        <v>42</v>
      </c>
      <c r="N6497" s="107">
        <f t="shared" si="203"/>
        <v>42.424311926605505</v>
      </c>
      <c r="O6497" s="107" t="b">
        <f t="shared" si="202"/>
        <v>0</v>
      </c>
      <c r="P6497" s="107" t="b">
        <f>Table13[[#This Row],[churn]]="Yes"</f>
        <v>0</v>
      </c>
      <c r="Q6497" t="b">
        <f>Table13[phone_service]&gt;0</f>
        <v>1</v>
      </c>
      <c r="R6497" t="b">
        <f>Table13[internet_service]&gt;0</f>
        <v>1</v>
      </c>
      <c r="S6497" t="b">
        <f>AND(Table13[[#This Row],[has_phone]],Table13[[#This Row],[has_internet]])</f>
        <v>1</v>
      </c>
      <c r="T6497" t="str">
        <f>_xlfn.IFS(Table13[[#This Row],[has_phone_and_internet]],"Phone and Internet",Table13[[#This Row],[has_phone]],"Phone",Table13[[#This Row],[has_internet]],"Internet")</f>
        <v>Phone and Internet</v>
      </c>
      <c r="U649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497" s="119">
        <f ca="1">EDATE(TODAY(),-Table13[[#This Row],[tenure]])</f>
        <v>42482</v>
      </c>
      <c r="W6497" s="120">
        <f>Table13[[#This Row],[total_charges]]/Table13[[#This Row],[tenure]]</f>
        <v>65.400000000000006</v>
      </c>
      <c r="X6497" s="118" t="b">
        <f>Table13[[#This Row],[monthly_charges]]=Table13[[#This Row],[avg_monthly_charge]]</f>
        <v>1</v>
      </c>
      <c r="Y6497" s="118" t="str">
        <f>VLOOKUP(Table13[[#This Row],[contract_type]],Table2_ContractType!A:B,2,0)</f>
        <v>1 Year</v>
      </c>
    </row>
    <row r="6498" spans="1:25" x14ac:dyDescent="0.15">
      <c r="A6498" s="110" t="s">
        <v>6608</v>
      </c>
      <c r="B6498" s="110" t="s">
        <v>3</v>
      </c>
      <c r="C6498" s="110">
        <v>0</v>
      </c>
      <c r="D6498" s="110" t="s">
        <v>5</v>
      </c>
      <c r="E6498" s="110" t="s">
        <v>5</v>
      </c>
      <c r="F6498" s="110">
        <v>1</v>
      </c>
      <c r="G6498" s="110">
        <v>1</v>
      </c>
      <c r="H6498" s="110">
        <v>0</v>
      </c>
      <c r="I6498" s="110" t="s">
        <v>17</v>
      </c>
      <c r="J6498" s="133">
        <v>70.75</v>
      </c>
      <c r="K6498" s="109">
        <v>450.8</v>
      </c>
      <c r="L6498" s="110" t="s">
        <v>4</v>
      </c>
      <c r="M6498" s="118">
        <f>ROUND(Table13[[#This Row],[tenure]],0)</f>
        <v>6</v>
      </c>
      <c r="N6498" s="107">
        <f t="shared" si="203"/>
        <v>6.371731448763251</v>
      </c>
      <c r="O6498" s="107" t="b">
        <f t="shared" si="202"/>
        <v>1</v>
      </c>
      <c r="P6498" s="107" t="b">
        <f>Table13[[#This Row],[churn]]="Yes"</f>
        <v>1</v>
      </c>
      <c r="Q6498" t="b">
        <f>Table13[phone_service]&gt;0</f>
        <v>1</v>
      </c>
      <c r="R6498" t="b">
        <f>Table13[internet_service]&gt;0</f>
        <v>1</v>
      </c>
      <c r="S6498" t="b">
        <f>AND(Table13[[#This Row],[has_phone]],Table13[[#This Row],[has_internet]])</f>
        <v>1</v>
      </c>
      <c r="T6498" t="str">
        <f>_xlfn.IFS(Table13[[#This Row],[has_phone_and_internet]],"Phone and Internet",Table13[[#This Row],[has_phone]],"Phone",Table13[[#This Row],[has_internet]],"Internet")</f>
        <v>Phone and Internet</v>
      </c>
      <c r="U649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498" s="119">
        <f ca="1">EDATE(TODAY(),-Table13[[#This Row],[tenure]])</f>
        <v>43577</v>
      </c>
      <c r="W6498" s="120">
        <f>Table13[[#This Row],[total_charges]]/Table13[[#This Row],[tenure]]</f>
        <v>70.75</v>
      </c>
      <c r="X6498" s="118" t="b">
        <f>Table13[[#This Row],[monthly_charges]]=Table13[[#This Row],[avg_monthly_charge]]</f>
        <v>1</v>
      </c>
      <c r="Y6498" s="118" t="str">
        <f>VLOOKUP(Table13[[#This Row],[contract_type]],Table2_ContractType!A:B,2,0)</f>
        <v>Month-to-Month</v>
      </c>
    </row>
    <row r="6499" spans="1:25" x14ac:dyDescent="0.15">
      <c r="A6499" s="110" t="s">
        <v>5879</v>
      </c>
      <c r="B6499" s="110" t="s">
        <v>3</v>
      </c>
      <c r="C6499" s="110">
        <v>0</v>
      </c>
      <c r="D6499" s="110" t="s">
        <v>5</v>
      </c>
      <c r="E6499" s="110" t="s">
        <v>5</v>
      </c>
      <c r="F6499" s="110">
        <v>1</v>
      </c>
      <c r="G6499" s="110">
        <v>1</v>
      </c>
      <c r="H6499" s="110">
        <v>0</v>
      </c>
      <c r="I6499" s="110" t="s">
        <v>10</v>
      </c>
      <c r="J6499" s="133">
        <v>44</v>
      </c>
      <c r="K6499" s="109">
        <v>44</v>
      </c>
      <c r="L6499" s="110" t="s">
        <v>5</v>
      </c>
      <c r="M6499" s="118">
        <f>ROUND(Table13[[#This Row],[tenure]],0)</f>
        <v>1</v>
      </c>
      <c r="N6499" s="107">
        <f t="shared" si="203"/>
        <v>1</v>
      </c>
      <c r="O6499" s="107" t="b">
        <f t="shared" si="202"/>
        <v>1</v>
      </c>
      <c r="P6499" s="107" t="b">
        <f>Table13[[#This Row],[churn]]="Yes"</f>
        <v>0</v>
      </c>
      <c r="Q6499" t="b">
        <f>Table13[phone_service]&gt;0</f>
        <v>1</v>
      </c>
      <c r="R6499" t="b">
        <f>Table13[internet_service]&gt;0</f>
        <v>1</v>
      </c>
      <c r="S6499" t="b">
        <f>AND(Table13[[#This Row],[has_phone]],Table13[[#This Row],[has_internet]])</f>
        <v>1</v>
      </c>
      <c r="T6499" t="str">
        <f>_xlfn.IFS(Table13[[#This Row],[has_phone_and_internet]],"Phone and Internet",Table13[[#This Row],[has_phone]],"Phone",Table13[[#This Row],[has_internet]],"Internet")</f>
        <v>Phone and Internet</v>
      </c>
      <c r="U649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499" s="119">
        <f ca="1">EDATE(TODAY(),-Table13[[#This Row],[tenure]])</f>
        <v>43730</v>
      </c>
      <c r="W6499" s="120">
        <f>Table13[[#This Row],[total_charges]]/Table13[[#This Row],[tenure]]</f>
        <v>44</v>
      </c>
      <c r="X6499" s="118" t="b">
        <f>Table13[[#This Row],[monthly_charges]]=Table13[[#This Row],[avg_monthly_charge]]</f>
        <v>1</v>
      </c>
      <c r="Y6499" s="118" t="str">
        <f>VLOOKUP(Table13[[#This Row],[contract_type]],Table2_ContractType!A:B,2,0)</f>
        <v>Month-to-Month</v>
      </c>
    </row>
    <row r="6500" spans="1:25" x14ac:dyDescent="0.15">
      <c r="A6500" s="110" t="s">
        <v>3716</v>
      </c>
      <c r="B6500" s="110" t="s">
        <v>3</v>
      </c>
      <c r="C6500" s="110">
        <v>0</v>
      </c>
      <c r="D6500" s="110" t="s">
        <v>4</v>
      </c>
      <c r="E6500" s="110" t="s">
        <v>4</v>
      </c>
      <c r="F6500" s="110">
        <v>2</v>
      </c>
      <c r="G6500" s="110">
        <v>1</v>
      </c>
      <c r="H6500" s="110">
        <v>2</v>
      </c>
      <c r="I6500" s="110" t="s">
        <v>17</v>
      </c>
      <c r="J6500" s="133">
        <v>61.4</v>
      </c>
      <c r="K6500" s="109">
        <v>4059.85</v>
      </c>
      <c r="L6500" s="110" t="s">
        <v>5</v>
      </c>
      <c r="M6500" s="118">
        <f>ROUND(Table13[[#This Row],[tenure]],0)</f>
        <v>66</v>
      </c>
      <c r="N6500" s="107">
        <f t="shared" si="203"/>
        <v>66.121335504885991</v>
      </c>
      <c r="O6500" s="107" t="b">
        <f t="shared" si="202"/>
        <v>1</v>
      </c>
      <c r="P6500" s="107" t="b">
        <f>Table13[[#This Row],[churn]]="Yes"</f>
        <v>0</v>
      </c>
      <c r="Q6500" t="b">
        <f>Table13[phone_service]&gt;0</f>
        <v>1</v>
      </c>
      <c r="R6500" t="b">
        <f>Table13[internet_service]&gt;0</f>
        <v>1</v>
      </c>
      <c r="S6500" t="b">
        <f>AND(Table13[[#This Row],[has_phone]],Table13[[#This Row],[has_internet]])</f>
        <v>1</v>
      </c>
      <c r="T6500" t="str">
        <f>_xlfn.IFS(Table13[[#This Row],[has_phone_and_internet]],"Phone and Internet",Table13[[#This Row],[has_phone]],"Phone",Table13[[#This Row],[has_internet]],"Internet")</f>
        <v>Phone and Internet</v>
      </c>
      <c r="U650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500" s="119">
        <f ca="1">EDATE(TODAY(),-Table13[[#This Row],[tenure]])</f>
        <v>41751</v>
      </c>
      <c r="W6500" s="120">
        <f>Table13[[#This Row],[total_charges]]/Table13[[#This Row],[tenure]]</f>
        <v>61.4</v>
      </c>
      <c r="X6500" s="118" t="b">
        <f>Table13[[#This Row],[monthly_charges]]=Table13[[#This Row],[avg_monthly_charge]]</f>
        <v>1</v>
      </c>
      <c r="Y6500" s="118" t="str">
        <f>VLOOKUP(Table13[[#This Row],[contract_type]],Table2_ContractType!A:B,2,0)</f>
        <v>2 Year</v>
      </c>
    </row>
    <row r="6501" spans="1:25" x14ac:dyDescent="0.15">
      <c r="A6501" s="110" t="s">
        <v>1265</v>
      </c>
      <c r="B6501" s="110" t="s">
        <v>3</v>
      </c>
      <c r="C6501" s="110">
        <v>1</v>
      </c>
      <c r="D6501" s="110" t="s">
        <v>4</v>
      </c>
      <c r="E6501" s="110" t="s">
        <v>5</v>
      </c>
      <c r="F6501" s="110">
        <v>1</v>
      </c>
      <c r="G6501" s="110">
        <v>2</v>
      </c>
      <c r="H6501" s="110">
        <v>2</v>
      </c>
      <c r="I6501" s="110" t="s">
        <v>17</v>
      </c>
      <c r="J6501" s="133">
        <v>88.8</v>
      </c>
      <c r="K6501" s="109">
        <v>4805.3</v>
      </c>
      <c r="L6501" s="110" t="s">
        <v>5</v>
      </c>
      <c r="M6501" s="118">
        <f>ROUND(Table13[[#This Row],[tenure]],0)</f>
        <v>54</v>
      </c>
      <c r="N6501" s="107">
        <f t="shared" si="203"/>
        <v>54.113738738738739</v>
      </c>
      <c r="O6501" s="107" t="b">
        <f t="shared" si="202"/>
        <v>1</v>
      </c>
      <c r="P6501" s="107" t="b">
        <f>Table13[[#This Row],[churn]]="Yes"</f>
        <v>0</v>
      </c>
      <c r="Q6501" t="b">
        <f>Table13[phone_service]&gt;0</f>
        <v>1</v>
      </c>
      <c r="R6501" t="b">
        <f>Table13[internet_service]&gt;0</f>
        <v>1</v>
      </c>
      <c r="S6501" t="b">
        <f>AND(Table13[[#This Row],[has_phone]],Table13[[#This Row],[has_internet]])</f>
        <v>1</v>
      </c>
      <c r="T6501" t="str">
        <f>_xlfn.IFS(Table13[[#This Row],[has_phone_and_internet]],"Phone and Internet",Table13[[#This Row],[has_phone]],"Phone",Table13[[#This Row],[has_internet]],"Internet")</f>
        <v>Phone and Internet</v>
      </c>
      <c r="U650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501" s="119">
        <f ca="1">EDATE(TODAY(),-Table13[[#This Row],[tenure]])</f>
        <v>42116</v>
      </c>
      <c r="W6501" s="120">
        <f>Table13[[#This Row],[total_charges]]/Table13[[#This Row],[tenure]]</f>
        <v>88.8</v>
      </c>
      <c r="X6501" s="118" t="b">
        <f>Table13[[#This Row],[monthly_charges]]=Table13[[#This Row],[avg_monthly_charge]]</f>
        <v>1</v>
      </c>
      <c r="Y6501" s="118" t="str">
        <f>VLOOKUP(Table13[[#This Row],[contract_type]],Table2_ContractType!A:B,2,0)</f>
        <v>2 Year</v>
      </c>
    </row>
    <row r="6502" spans="1:25" x14ac:dyDescent="0.15">
      <c r="A6502" s="110" t="s">
        <v>2459</v>
      </c>
      <c r="B6502" s="110" t="s">
        <v>3</v>
      </c>
      <c r="C6502" s="110">
        <v>1</v>
      </c>
      <c r="D6502" s="110" t="s">
        <v>5</v>
      </c>
      <c r="E6502" s="110" t="s">
        <v>5</v>
      </c>
      <c r="F6502" s="110">
        <v>2</v>
      </c>
      <c r="G6502" s="110">
        <v>2</v>
      </c>
      <c r="H6502" s="110">
        <v>0</v>
      </c>
      <c r="I6502" s="110" t="s">
        <v>7</v>
      </c>
      <c r="J6502" s="133">
        <v>104.85</v>
      </c>
      <c r="K6502" s="109">
        <v>1531.4</v>
      </c>
      <c r="L6502" s="110" t="s">
        <v>4</v>
      </c>
      <c r="M6502" s="118">
        <f>ROUND(Table13[[#This Row],[tenure]],0)</f>
        <v>15</v>
      </c>
      <c r="N6502" s="107">
        <f t="shared" si="203"/>
        <v>14.605627086313783</v>
      </c>
      <c r="O6502" s="107" t="b">
        <f t="shared" si="202"/>
        <v>1</v>
      </c>
      <c r="P6502" s="107" t="b">
        <f>Table13[[#This Row],[churn]]="Yes"</f>
        <v>1</v>
      </c>
      <c r="Q6502" t="b">
        <f>Table13[phone_service]&gt;0</f>
        <v>1</v>
      </c>
      <c r="R6502" t="b">
        <f>Table13[internet_service]&gt;0</f>
        <v>1</v>
      </c>
      <c r="S6502" t="b">
        <f>AND(Table13[[#This Row],[has_phone]],Table13[[#This Row],[has_internet]])</f>
        <v>1</v>
      </c>
      <c r="T6502" t="str">
        <f>_xlfn.IFS(Table13[[#This Row],[has_phone_and_internet]],"Phone and Internet",Table13[[#This Row],[has_phone]],"Phone",Table13[[#This Row],[has_internet]],"Internet")</f>
        <v>Phone and Internet</v>
      </c>
      <c r="U650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502" s="119">
        <f ca="1">EDATE(TODAY(),-Table13[[#This Row],[tenure]])</f>
        <v>43334</v>
      </c>
      <c r="W6502" s="120">
        <f>Table13[[#This Row],[total_charges]]/Table13[[#This Row],[tenure]]</f>
        <v>104.85</v>
      </c>
      <c r="X6502" s="118" t="b">
        <f>Table13[[#This Row],[monthly_charges]]=Table13[[#This Row],[avg_monthly_charge]]</f>
        <v>1</v>
      </c>
      <c r="Y6502" s="118" t="str">
        <f>VLOOKUP(Table13[[#This Row],[contract_type]],Table2_ContractType!A:B,2,0)</f>
        <v>Month-to-Month</v>
      </c>
    </row>
    <row r="6503" spans="1:25" x14ac:dyDescent="0.15">
      <c r="A6503" s="110" t="s">
        <v>6484</v>
      </c>
      <c r="B6503" s="110" t="s">
        <v>3</v>
      </c>
      <c r="C6503" s="110">
        <v>0</v>
      </c>
      <c r="D6503" s="110" t="s">
        <v>5</v>
      </c>
      <c r="E6503" s="110" t="s">
        <v>5</v>
      </c>
      <c r="F6503" s="110">
        <v>1</v>
      </c>
      <c r="G6503" s="110">
        <v>2</v>
      </c>
      <c r="H6503" s="110">
        <v>0</v>
      </c>
      <c r="I6503" s="110" t="s">
        <v>7</v>
      </c>
      <c r="J6503" s="133">
        <v>94.4</v>
      </c>
      <c r="K6503" s="109">
        <v>94.4</v>
      </c>
      <c r="L6503" s="110" t="s">
        <v>4</v>
      </c>
      <c r="M6503" s="118">
        <f>ROUND(Table13[[#This Row],[tenure]],0)</f>
        <v>1</v>
      </c>
      <c r="N6503" s="107">
        <f t="shared" si="203"/>
        <v>1</v>
      </c>
      <c r="O6503" s="107" t="b">
        <f t="shared" si="202"/>
        <v>1</v>
      </c>
      <c r="P6503" s="107" t="b">
        <f>Table13[[#This Row],[churn]]="Yes"</f>
        <v>1</v>
      </c>
      <c r="Q6503" t="b">
        <f>Table13[phone_service]&gt;0</f>
        <v>1</v>
      </c>
      <c r="R6503" t="b">
        <f>Table13[internet_service]&gt;0</f>
        <v>1</v>
      </c>
      <c r="S6503" t="b">
        <f>AND(Table13[[#This Row],[has_phone]],Table13[[#This Row],[has_internet]])</f>
        <v>1</v>
      </c>
      <c r="T6503" t="str">
        <f>_xlfn.IFS(Table13[[#This Row],[has_phone_and_internet]],"Phone and Internet",Table13[[#This Row],[has_phone]],"Phone",Table13[[#This Row],[has_internet]],"Internet")</f>
        <v>Phone and Internet</v>
      </c>
      <c r="U650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503" s="119">
        <f ca="1">EDATE(TODAY(),-Table13[[#This Row],[tenure]])</f>
        <v>43730</v>
      </c>
      <c r="W6503" s="120">
        <f>Table13[[#This Row],[total_charges]]/Table13[[#This Row],[tenure]]</f>
        <v>94.4</v>
      </c>
      <c r="X6503" s="118" t="b">
        <f>Table13[[#This Row],[monthly_charges]]=Table13[[#This Row],[avg_monthly_charge]]</f>
        <v>1</v>
      </c>
      <c r="Y6503" s="118" t="str">
        <f>VLOOKUP(Table13[[#This Row],[contract_type]],Table2_ContractType!A:B,2,0)</f>
        <v>Month-to-Month</v>
      </c>
    </row>
    <row r="6504" spans="1:25" x14ac:dyDescent="0.15">
      <c r="A6504" s="110" t="s">
        <v>3082</v>
      </c>
      <c r="B6504" s="110" t="s">
        <v>9</v>
      </c>
      <c r="C6504" s="110">
        <v>0</v>
      </c>
      <c r="D6504" s="110" t="s">
        <v>4</v>
      </c>
      <c r="E6504" s="110" t="s">
        <v>4</v>
      </c>
      <c r="F6504" s="110">
        <v>2</v>
      </c>
      <c r="G6504" s="110">
        <v>1</v>
      </c>
      <c r="H6504" s="110">
        <v>2</v>
      </c>
      <c r="I6504" s="110" t="s">
        <v>10</v>
      </c>
      <c r="J6504" s="133">
        <v>90.5</v>
      </c>
      <c r="K6504" s="109">
        <v>4318.3500000000004</v>
      </c>
      <c r="L6504" s="110" t="s">
        <v>5</v>
      </c>
      <c r="M6504" s="118">
        <f>ROUND(Table13[[#This Row],[tenure]],0)</f>
        <v>48</v>
      </c>
      <c r="N6504" s="107">
        <f t="shared" si="203"/>
        <v>47.716574585635364</v>
      </c>
      <c r="O6504" s="107" t="b">
        <f t="shared" si="202"/>
        <v>0</v>
      </c>
      <c r="P6504" s="107" t="b">
        <f>Table13[[#This Row],[churn]]="Yes"</f>
        <v>0</v>
      </c>
      <c r="Q6504" t="b">
        <f>Table13[phone_service]&gt;0</f>
        <v>1</v>
      </c>
      <c r="R6504" t="b">
        <f>Table13[internet_service]&gt;0</f>
        <v>1</v>
      </c>
      <c r="S6504" t="b">
        <f>AND(Table13[[#This Row],[has_phone]],Table13[[#This Row],[has_internet]])</f>
        <v>1</v>
      </c>
      <c r="T6504" t="str">
        <f>_xlfn.IFS(Table13[[#This Row],[has_phone_and_internet]],"Phone and Internet",Table13[[#This Row],[has_phone]],"Phone",Table13[[#This Row],[has_internet]],"Internet")</f>
        <v>Phone and Internet</v>
      </c>
      <c r="U650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504" s="119">
        <f ca="1">EDATE(TODAY(),-Table13[[#This Row],[tenure]])</f>
        <v>42330</v>
      </c>
      <c r="W6504" s="120">
        <f>Table13[[#This Row],[total_charges]]/Table13[[#This Row],[tenure]]</f>
        <v>90.5</v>
      </c>
      <c r="X6504" s="118" t="b">
        <f>Table13[[#This Row],[monthly_charges]]=Table13[[#This Row],[avg_monthly_charge]]</f>
        <v>1</v>
      </c>
      <c r="Y6504" s="118" t="str">
        <f>VLOOKUP(Table13[[#This Row],[contract_type]],Table2_ContractType!A:B,2,0)</f>
        <v>2 Year</v>
      </c>
    </row>
    <row r="6505" spans="1:25" x14ac:dyDescent="0.15">
      <c r="A6505" s="110" t="s">
        <v>1693</v>
      </c>
      <c r="B6505" s="110" t="s">
        <v>9</v>
      </c>
      <c r="C6505" s="110">
        <v>0</v>
      </c>
      <c r="D6505" s="110" t="s">
        <v>4</v>
      </c>
      <c r="E6505" s="110" t="s">
        <v>5</v>
      </c>
      <c r="F6505" s="110">
        <v>2</v>
      </c>
      <c r="G6505" s="110">
        <v>1</v>
      </c>
      <c r="H6505" s="110">
        <v>2</v>
      </c>
      <c r="I6505" s="110" t="s">
        <v>7</v>
      </c>
      <c r="J6505" s="133">
        <v>85.25</v>
      </c>
      <c r="K6505" s="109">
        <v>6083.1</v>
      </c>
      <c r="L6505" s="110" t="s">
        <v>5</v>
      </c>
      <c r="M6505" s="118">
        <f>ROUND(Table13[[#This Row],[tenure]],0)</f>
        <v>71</v>
      </c>
      <c r="N6505" s="107">
        <f t="shared" si="203"/>
        <v>71.356011730205282</v>
      </c>
      <c r="O6505" s="107" t="b">
        <f t="shared" si="202"/>
        <v>0</v>
      </c>
      <c r="P6505" s="107" t="b">
        <f>Table13[[#This Row],[churn]]="Yes"</f>
        <v>0</v>
      </c>
      <c r="Q6505" t="b">
        <f>Table13[phone_service]&gt;0</f>
        <v>1</v>
      </c>
      <c r="R6505" t="b">
        <f>Table13[internet_service]&gt;0</f>
        <v>1</v>
      </c>
      <c r="S6505" t="b">
        <f>AND(Table13[[#This Row],[has_phone]],Table13[[#This Row],[has_internet]])</f>
        <v>1</v>
      </c>
      <c r="T6505" t="str">
        <f>_xlfn.IFS(Table13[[#This Row],[has_phone_and_internet]],"Phone and Internet",Table13[[#This Row],[has_phone]],"Phone",Table13[[#This Row],[has_internet]],"Internet")</f>
        <v>Phone and Internet</v>
      </c>
      <c r="U650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505" s="119">
        <f ca="1">EDATE(TODAY(),-Table13[[#This Row],[tenure]])</f>
        <v>41600</v>
      </c>
      <c r="W6505" s="120">
        <f>Table13[[#This Row],[total_charges]]/Table13[[#This Row],[tenure]]</f>
        <v>85.25</v>
      </c>
      <c r="X6505" s="118" t="b">
        <f>Table13[[#This Row],[monthly_charges]]=Table13[[#This Row],[avg_monthly_charge]]</f>
        <v>1</v>
      </c>
      <c r="Y6505" s="118" t="str">
        <f>VLOOKUP(Table13[[#This Row],[contract_type]],Table2_ContractType!A:B,2,0)</f>
        <v>2 Year</v>
      </c>
    </row>
    <row r="6506" spans="1:25" x14ac:dyDescent="0.15">
      <c r="A6506" s="110" t="s">
        <v>904</v>
      </c>
      <c r="B6506" s="110" t="s">
        <v>3</v>
      </c>
      <c r="C6506" s="110">
        <v>0</v>
      </c>
      <c r="D6506" s="110" t="s">
        <v>5</v>
      </c>
      <c r="E6506" s="110" t="s">
        <v>5</v>
      </c>
      <c r="F6506" s="110">
        <v>0</v>
      </c>
      <c r="G6506" s="110">
        <v>1</v>
      </c>
      <c r="H6506" s="110">
        <v>0</v>
      </c>
      <c r="I6506" s="110" t="s">
        <v>7</v>
      </c>
      <c r="J6506" s="133">
        <v>24.6</v>
      </c>
      <c r="K6506" s="109">
        <v>24.6</v>
      </c>
      <c r="L6506" s="110" t="s">
        <v>4</v>
      </c>
      <c r="M6506" s="118">
        <f>ROUND(Table13[[#This Row],[tenure]],0)</f>
        <v>1</v>
      </c>
      <c r="N6506" s="107">
        <f t="shared" si="203"/>
        <v>1</v>
      </c>
      <c r="O6506" s="107" t="b">
        <f t="shared" si="202"/>
        <v>1</v>
      </c>
      <c r="P6506" s="107" t="b">
        <f>Table13[[#This Row],[churn]]="Yes"</f>
        <v>1</v>
      </c>
      <c r="Q6506" t="b">
        <f>Table13[phone_service]&gt;0</f>
        <v>0</v>
      </c>
      <c r="R6506" t="b">
        <f>Table13[internet_service]&gt;0</f>
        <v>1</v>
      </c>
      <c r="S6506" t="b">
        <f>AND(Table13[[#This Row],[has_phone]],Table13[[#This Row],[has_internet]])</f>
        <v>0</v>
      </c>
      <c r="T6506" t="str">
        <f>_xlfn.IFS(Table13[[#This Row],[has_phone_and_internet]],"Phone and Internet",Table13[[#This Row],[has_phone]],"Phone",Table13[[#This Row],[has_internet]],"Internet")</f>
        <v>Internet</v>
      </c>
      <c r="U650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506" s="119">
        <f ca="1">EDATE(TODAY(),-Table13[[#This Row],[tenure]])</f>
        <v>43730</v>
      </c>
      <c r="W6506" s="120">
        <f>Table13[[#This Row],[total_charges]]/Table13[[#This Row],[tenure]]</f>
        <v>24.6</v>
      </c>
      <c r="X6506" s="118" t="b">
        <f>Table13[[#This Row],[monthly_charges]]=Table13[[#This Row],[avg_monthly_charge]]</f>
        <v>1</v>
      </c>
      <c r="Y6506" s="118" t="str">
        <f>VLOOKUP(Table13[[#This Row],[contract_type]],Table2_ContractType!A:B,2,0)</f>
        <v>Month-to-Month</v>
      </c>
    </row>
    <row r="6507" spans="1:25" x14ac:dyDescent="0.15">
      <c r="A6507" s="110" t="s">
        <v>250</v>
      </c>
      <c r="B6507" s="110" t="s">
        <v>9</v>
      </c>
      <c r="C6507" s="110">
        <v>0</v>
      </c>
      <c r="D6507" s="110" t="s">
        <v>5</v>
      </c>
      <c r="E6507" s="110" t="s">
        <v>5</v>
      </c>
      <c r="F6507" s="110">
        <v>1</v>
      </c>
      <c r="G6507" s="110">
        <v>0</v>
      </c>
      <c r="H6507" s="110">
        <v>2</v>
      </c>
      <c r="I6507" s="110" t="s">
        <v>10</v>
      </c>
      <c r="J6507" s="133">
        <v>19.75</v>
      </c>
      <c r="K6507" s="109">
        <v>284.35000000000002</v>
      </c>
      <c r="L6507" s="110" t="s">
        <v>5</v>
      </c>
      <c r="M6507" s="118">
        <f>ROUND(Table13[[#This Row],[tenure]],0)</f>
        <v>14</v>
      </c>
      <c r="N6507" s="107">
        <f t="shared" si="203"/>
        <v>14.39746835443038</v>
      </c>
      <c r="O6507" s="107" t="b">
        <f t="shared" si="202"/>
        <v>0</v>
      </c>
      <c r="P6507" s="107" t="b">
        <f>Table13[[#This Row],[churn]]="Yes"</f>
        <v>0</v>
      </c>
      <c r="Q6507" t="b">
        <f>Table13[phone_service]&gt;0</f>
        <v>1</v>
      </c>
      <c r="R6507" t="b">
        <f>Table13[internet_service]&gt;0</f>
        <v>0</v>
      </c>
      <c r="S6507" t="b">
        <f>AND(Table13[[#This Row],[has_phone]],Table13[[#This Row],[has_internet]])</f>
        <v>0</v>
      </c>
      <c r="T6507" t="str">
        <f>_xlfn.IFS(Table13[[#This Row],[has_phone_and_internet]],"Phone and Internet",Table13[[#This Row],[has_phone]],"Phone",Table13[[#This Row],[has_internet]],"Internet")</f>
        <v>Phone</v>
      </c>
      <c r="U650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507" s="119">
        <f ca="1">EDATE(TODAY(),-Table13[[#This Row],[tenure]])</f>
        <v>43334</v>
      </c>
      <c r="W6507" s="120">
        <f>Table13[[#This Row],[total_charges]]/Table13[[#This Row],[tenure]]</f>
        <v>19.75</v>
      </c>
      <c r="X6507" s="118" t="b">
        <f>Table13[[#This Row],[monthly_charges]]=Table13[[#This Row],[avg_monthly_charge]]</f>
        <v>1</v>
      </c>
      <c r="Y6507" s="118" t="str">
        <f>VLOOKUP(Table13[[#This Row],[contract_type]],Table2_ContractType!A:B,2,0)</f>
        <v>2 Year</v>
      </c>
    </row>
    <row r="6508" spans="1:25" x14ac:dyDescent="0.15">
      <c r="A6508" s="110" t="s">
        <v>5378</v>
      </c>
      <c r="B6508" s="110" t="s">
        <v>3</v>
      </c>
      <c r="C6508" s="110">
        <v>0</v>
      </c>
      <c r="D6508" s="110" t="s">
        <v>4</v>
      </c>
      <c r="E6508" s="110" t="s">
        <v>4</v>
      </c>
      <c r="F6508" s="110">
        <v>2</v>
      </c>
      <c r="G6508" s="110">
        <v>1</v>
      </c>
      <c r="H6508" s="110">
        <v>2</v>
      </c>
      <c r="I6508" s="110" t="s">
        <v>13</v>
      </c>
      <c r="J6508" s="133">
        <v>82.5</v>
      </c>
      <c r="K6508" s="109">
        <v>5215.1000000000004</v>
      </c>
      <c r="L6508" s="110" t="s">
        <v>5</v>
      </c>
      <c r="M6508" s="118">
        <f>ROUND(Table13[[#This Row],[tenure]],0)</f>
        <v>63</v>
      </c>
      <c r="N6508" s="107">
        <f t="shared" si="203"/>
        <v>63.213333333333338</v>
      </c>
      <c r="O6508" s="107" t="b">
        <f t="shared" si="202"/>
        <v>1</v>
      </c>
      <c r="P6508" s="107" t="b">
        <f>Table13[[#This Row],[churn]]="Yes"</f>
        <v>0</v>
      </c>
      <c r="Q6508" t="b">
        <f>Table13[phone_service]&gt;0</f>
        <v>1</v>
      </c>
      <c r="R6508" t="b">
        <f>Table13[internet_service]&gt;0</f>
        <v>1</v>
      </c>
      <c r="S6508" t="b">
        <f>AND(Table13[[#This Row],[has_phone]],Table13[[#This Row],[has_internet]])</f>
        <v>1</v>
      </c>
      <c r="T6508" t="str">
        <f>_xlfn.IFS(Table13[[#This Row],[has_phone_and_internet]],"Phone and Internet",Table13[[#This Row],[has_phone]],"Phone",Table13[[#This Row],[has_internet]],"Internet")</f>
        <v>Phone and Internet</v>
      </c>
      <c r="U650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508" s="119">
        <f ca="1">EDATE(TODAY(),-Table13[[#This Row],[tenure]])</f>
        <v>41842</v>
      </c>
      <c r="W6508" s="120">
        <f>Table13[[#This Row],[total_charges]]/Table13[[#This Row],[tenure]]</f>
        <v>82.5</v>
      </c>
      <c r="X6508" s="118" t="b">
        <f>Table13[[#This Row],[monthly_charges]]=Table13[[#This Row],[avg_monthly_charge]]</f>
        <v>1</v>
      </c>
      <c r="Y6508" s="118" t="str">
        <f>VLOOKUP(Table13[[#This Row],[contract_type]],Table2_ContractType!A:B,2,0)</f>
        <v>2 Year</v>
      </c>
    </row>
    <row r="6509" spans="1:25" x14ac:dyDescent="0.15">
      <c r="A6509" s="110" t="s">
        <v>5387</v>
      </c>
      <c r="B6509" s="110" t="s">
        <v>9</v>
      </c>
      <c r="C6509" s="110">
        <v>0</v>
      </c>
      <c r="D6509" s="110" t="s">
        <v>5</v>
      </c>
      <c r="E6509" s="110" t="s">
        <v>5</v>
      </c>
      <c r="F6509" s="110">
        <v>2</v>
      </c>
      <c r="G6509" s="110">
        <v>0</v>
      </c>
      <c r="H6509" s="110">
        <v>1</v>
      </c>
      <c r="I6509" s="110" t="s">
        <v>10</v>
      </c>
      <c r="J6509" s="133">
        <v>23.75</v>
      </c>
      <c r="K6509" s="109">
        <v>424.5</v>
      </c>
      <c r="L6509" s="110" t="s">
        <v>5</v>
      </c>
      <c r="M6509" s="118">
        <f>ROUND(Table13[[#This Row],[tenure]],0)</f>
        <v>18</v>
      </c>
      <c r="N6509" s="107">
        <f t="shared" si="203"/>
        <v>17.873684210526317</v>
      </c>
      <c r="O6509" s="107" t="b">
        <f t="shared" si="202"/>
        <v>0</v>
      </c>
      <c r="P6509" s="107" t="b">
        <f>Table13[[#This Row],[churn]]="Yes"</f>
        <v>0</v>
      </c>
      <c r="Q6509" t="b">
        <f>Table13[phone_service]&gt;0</f>
        <v>1</v>
      </c>
      <c r="R6509" t="b">
        <f>Table13[internet_service]&gt;0</f>
        <v>0</v>
      </c>
      <c r="S6509" t="b">
        <f>AND(Table13[[#This Row],[has_phone]],Table13[[#This Row],[has_internet]])</f>
        <v>0</v>
      </c>
      <c r="T6509" t="str">
        <f>_xlfn.IFS(Table13[[#This Row],[has_phone_and_internet]],"Phone and Internet",Table13[[#This Row],[has_phone]],"Phone",Table13[[#This Row],[has_internet]],"Internet")</f>
        <v>Phone</v>
      </c>
      <c r="U650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509" s="119">
        <f ca="1">EDATE(TODAY(),-Table13[[#This Row],[tenure]])</f>
        <v>43242</v>
      </c>
      <c r="W6509" s="120">
        <f>Table13[[#This Row],[total_charges]]/Table13[[#This Row],[tenure]]</f>
        <v>23.749999999999996</v>
      </c>
      <c r="X6509" s="118" t="b">
        <f>Table13[[#This Row],[monthly_charges]]=Table13[[#This Row],[avg_monthly_charge]]</f>
        <v>1</v>
      </c>
      <c r="Y6509" s="118" t="str">
        <f>VLOOKUP(Table13[[#This Row],[contract_type]],Table2_ContractType!A:B,2,0)</f>
        <v>1 Year</v>
      </c>
    </row>
    <row r="6510" spans="1:25" x14ac:dyDescent="0.15">
      <c r="A6510" s="110" t="s">
        <v>845</v>
      </c>
      <c r="B6510" s="110" t="s">
        <v>3</v>
      </c>
      <c r="C6510" s="110">
        <v>1</v>
      </c>
      <c r="D6510" s="110" t="s">
        <v>5</v>
      </c>
      <c r="E6510" s="110" t="s">
        <v>5</v>
      </c>
      <c r="F6510" s="110">
        <v>1</v>
      </c>
      <c r="G6510" s="110">
        <v>2</v>
      </c>
      <c r="H6510" s="110">
        <v>0</v>
      </c>
      <c r="I6510" s="110" t="s">
        <v>7</v>
      </c>
      <c r="J6510" s="133">
        <v>78.849999999999994</v>
      </c>
      <c r="K6510" s="109">
        <v>292.8</v>
      </c>
      <c r="L6510" s="110" t="s">
        <v>4</v>
      </c>
      <c r="M6510" s="118">
        <f>ROUND(Table13[[#This Row],[tenure]],0)</f>
        <v>4</v>
      </c>
      <c r="N6510" s="107">
        <f t="shared" si="203"/>
        <v>3.7133798351299943</v>
      </c>
      <c r="O6510" s="107" t="b">
        <f t="shared" si="202"/>
        <v>1</v>
      </c>
      <c r="P6510" s="107" t="b">
        <f>Table13[[#This Row],[churn]]="Yes"</f>
        <v>1</v>
      </c>
      <c r="Q6510" t="b">
        <f>Table13[phone_service]&gt;0</f>
        <v>1</v>
      </c>
      <c r="R6510" t="b">
        <f>Table13[internet_service]&gt;0</f>
        <v>1</v>
      </c>
      <c r="S6510" t="b">
        <f>AND(Table13[[#This Row],[has_phone]],Table13[[#This Row],[has_internet]])</f>
        <v>1</v>
      </c>
      <c r="T6510" t="str">
        <f>_xlfn.IFS(Table13[[#This Row],[has_phone_and_internet]],"Phone and Internet",Table13[[#This Row],[has_phone]],"Phone",Table13[[#This Row],[has_internet]],"Internet")</f>
        <v>Phone and Internet</v>
      </c>
      <c r="U651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510" s="119">
        <f ca="1">EDATE(TODAY(),-Table13[[#This Row],[tenure]])</f>
        <v>43668</v>
      </c>
      <c r="W6510" s="120">
        <f>Table13[[#This Row],[total_charges]]/Table13[[#This Row],[tenure]]</f>
        <v>78.849999999999994</v>
      </c>
      <c r="X6510" s="118" t="b">
        <f>Table13[[#This Row],[monthly_charges]]=Table13[[#This Row],[avg_monthly_charge]]</f>
        <v>1</v>
      </c>
      <c r="Y6510" s="118" t="str">
        <f>VLOOKUP(Table13[[#This Row],[contract_type]],Table2_ContractType!A:B,2,0)</f>
        <v>Month-to-Month</v>
      </c>
    </row>
    <row r="6511" spans="1:25" x14ac:dyDescent="0.15">
      <c r="A6511" s="110" t="s">
        <v>5235</v>
      </c>
      <c r="B6511" s="110" t="s">
        <v>3</v>
      </c>
      <c r="C6511" s="110">
        <v>1</v>
      </c>
      <c r="D6511" s="110" t="s">
        <v>5</v>
      </c>
      <c r="E6511" s="110" t="s">
        <v>5</v>
      </c>
      <c r="F6511" s="110">
        <v>2</v>
      </c>
      <c r="G6511" s="110">
        <v>2</v>
      </c>
      <c r="H6511" s="110">
        <v>1</v>
      </c>
      <c r="I6511" s="110" t="s">
        <v>13</v>
      </c>
      <c r="J6511" s="133">
        <v>100.15</v>
      </c>
      <c r="K6511" s="109">
        <v>4459.8</v>
      </c>
      <c r="L6511" s="110" t="s">
        <v>5</v>
      </c>
      <c r="M6511" s="118">
        <f>ROUND(Table13[[#This Row],[tenure]],0)</f>
        <v>45</v>
      </c>
      <c r="N6511" s="107">
        <f t="shared" si="203"/>
        <v>44.531203195207191</v>
      </c>
      <c r="O6511" s="107" t="b">
        <f t="shared" si="202"/>
        <v>1</v>
      </c>
      <c r="P6511" s="107" t="b">
        <f>Table13[[#This Row],[churn]]="Yes"</f>
        <v>0</v>
      </c>
      <c r="Q6511" t="b">
        <f>Table13[phone_service]&gt;0</f>
        <v>1</v>
      </c>
      <c r="R6511" t="b">
        <f>Table13[internet_service]&gt;0</f>
        <v>1</v>
      </c>
      <c r="S6511" t="b">
        <f>AND(Table13[[#This Row],[has_phone]],Table13[[#This Row],[has_internet]])</f>
        <v>1</v>
      </c>
      <c r="T6511" t="str">
        <f>_xlfn.IFS(Table13[[#This Row],[has_phone_and_internet]],"Phone and Internet",Table13[[#This Row],[has_phone]],"Phone",Table13[[#This Row],[has_internet]],"Internet")</f>
        <v>Phone and Internet</v>
      </c>
      <c r="U651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511" s="119">
        <f ca="1">EDATE(TODAY(),-Table13[[#This Row],[tenure]])</f>
        <v>42422</v>
      </c>
      <c r="W6511" s="120">
        <f>Table13[[#This Row],[total_charges]]/Table13[[#This Row],[tenure]]</f>
        <v>100.15</v>
      </c>
      <c r="X6511" s="118" t="b">
        <f>Table13[[#This Row],[monthly_charges]]=Table13[[#This Row],[avg_monthly_charge]]</f>
        <v>1</v>
      </c>
      <c r="Y6511" s="118" t="str">
        <f>VLOOKUP(Table13[[#This Row],[contract_type]],Table2_ContractType!A:B,2,0)</f>
        <v>1 Year</v>
      </c>
    </row>
    <row r="6512" spans="1:25" x14ac:dyDescent="0.15">
      <c r="A6512" s="110" t="s">
        <v>6511</v>
      </c>
      <c r="B6512" s="110" t="s">
        <v>3</v>
      </c>
      <c r="C6512" s="110">
        <v>0</v>
      </c>
      <c r="D6512" s="110" t="s">
        <v>5</v>
      </c>
      <c r="E6512" s="110" t="s">
        <v>5</v>
      </c>
      <c r="F6512" s="110">
        <v>0</v>
      </c>
      <c r="G6512" s="110">
        <v>1</v>
      </c>
      <c r="H6512" s="110">
        <v>2</v>
      </c>
      <c r="I6512" s="110" t="s">
        <v>10</v>
      </c>
      <c r="J6512" s="133">
        <v>35.1</v>
      </c>
      <c r="K6512" s="109">
        <v>770.4</v>
      </c>
      <c r="L6512" s="110" t="s">
        <v>5</v>
      </c>
      <c r="M6512" s="118">
        <f>ROUND(Table13[[#This Row],[tenure]],0)</f>
        <v>22</v>
      </c>
      <c r="N6512" s="107">
        <f t="shared" si="203"/>
        <v>21.948717948717949</v>
      </c>
      <c r="O6512" s="107" t="b">
        <f t="shared" si="202"/>
        <v>1</v>
      </c>
      <c r="P6512" s="107" t="b">
        <f>Table13[[#This Row],[churn]]="Yes"</f>
        <v>0</v>
      </c>
      <c r="Q6512" t="b">
        <f>Table13[phone_service]&gt;0</f>
        <v>0</v>
      </c>
      <c r="R6512" t="b">
        <f>Table13[internet_service]&gt;0</f>
        <v>1</v>
      </c>
      <c r="S6512" t="b">
        <f>AND(Table13[[#This Row],[has_phone]],Table13[[#This Row],[has_internet]])</f>
        <v>0</v>
      </c>
      <c r="T6512" t="str">
        <f>_xlfn.IFS(Table13[[#This Row],[has_phone_and_internet]],"Phone and Internet",Table13[[#This Row],[has_phone]],"Phone",Table13[[#This Row],[has_internet]],"Internet")</f>
        <v>Internet</v>
      </c>
      <c r="U651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512" s="119">
        <f ca="1">EDATE(TODAY(),-Table13[[#This Row],[tenure]])</f>
        <v>43122</v>
      </c>
      <c r="W6512" s="120">
        <f>Table13[[#This Row],[total_charges]]/Table13[[#This Row],[tenure]]</f>
        <v>35.1</v>
      </c>
      <c r="X6512" s="118" t="b">
        <f>Table13[[#This Row],[monthly_charges]]=Table13[[#This Row],[avg_monthly_charge]]</f>
        <v>1</v>
      </c>
      <c r="Y6512" s="118" t="str">
        <f>VLOOKUP(Table13[[#This Row],[contract_type]],Table2_ContractType!A:B,2,0)</f>
        <v>2 Year</v>
      </c>
    </row>
    <row r="6513" spans="1:25" x14ac:dyDescent="0.15">
      <c r="A6513" s="110" t="s">
        <v>14</v>
      </c>
      <c r="B6513" s="110" t="s">
        <v>3</v>
      </c>
      <c r="C6513" s="110">
        <v>0</v>
      </c>
      <c r="D6513" s="110" t="s">
        <v>5</v>
      </c>
      <c r="E6513" s="110" t="s">
        <v>5</v>
      </c>
      <c r="F6513" s="110">
        <v>1</v>
      </c>
      <c r="G6513" s="110">
        <v>2</v>
      </c>
      <c r="H6513" s="110">
        <v>0</v>
      </c>
      <c r="I6513" s="110" t="s">
        <v>7</v>
      </c>
      <c r="J6513" s="133">
        <v>70.7</v>
      </c>
      <c r="K6513" s="109">
        <v>151.65</v>
      </c>
      <c r="L6513" s="110" t="s">
        <v>4</v>
      </c>
      <c r="M6513" s="118">
        <f>ROUND(Table13[[#This Row],[tenure]],0)</f>
        <v>2</v>
      </c>
      <c r="N6513" s="107">
        <f t="shared" si="203"/>
        <v>2.144978783592645</v>
      </c>
      <c r="O6513" s="107" t="b">
        <f t="shared" si="202"/>
        <v>1</v>
      </c>
      <c r="P6513" s="107" t="b">
        <f>Table13[[#This Row],[churn]]="Yes"</f>
        <v>1</v>
      </c>
      <c r="Q6513" t="b">
        <f>Table13[phone_service]&gt;0</f>
        <v>1</v>
      </c>
      <c r="R6513" t="b">
        <f>Table13[internet_service]&gt;0</f>
        <v>1</v>
      </c>
      <c r="S6513" t="b">
        <f>AND(Table13[[#This Row],[has_phone]],Table13[[#This Row],[has_internet]])</f>
        <v>1</v>
      </c>
      <c r="T6513" t="str">
        <f>_xlfn.IFS(Table13[[#This Row],[has_phone_and_internet]],"Phone and Internet",Table13[[#This Row],[has_phone]],"Phone",Table13[[#This Row],[has_internet]],"Internet")</f>
        <v>Phone and Internet</v>
      </c>
      <c r="U651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513" s="119">
        <f ca="1">EDATE(TODAY(),-Table13[[#This Row],[tenure]])</f>
        <v>43699</v>
      </c>
      <c r="W6513" s="120">
        <f>Table13[[#This Row],[total_charges]]/Table13[[#This Row],[tenure]]</f>
        <v>70.7</v>
      </c>
      <c r="X6513" s="118" t="b">
        <f>Table13[[#This Row],[monthly_charges]]=Table13[[#This Row],[avg_monthly_charge]]</f>
        <v>1</v>
      </c>
      <c r="Y6513" s="118" t="str">
        <f>VLOOKUP(Table13[[#This Row],[contract_type]],Table2_ContractType!A:B,2,0)</f>
        <v>Month-to-Month</v>
      </c>
    </row>
    <row r="6514" spans="1:25" x14ac:dyDescent="0.15">
      <c r="A6514" s="110" t="s">
        <v>2278</v>
      </c>
      <c r="B6514" s="110" t="s">
        <v>3</v>
      </c>
      <c r="C6514" s="110">
        <v>0</v>
      </c>
      <c r="D6514" s="110" t="s">
        <v>4</v>
      </c>
      <c r="E6514" s="110" t="s">
        <v>5</v>
      </c>
      <c r="F6514" s="110">
        <v>2</v>
      </c>
      <c r="G6514" s="110">
        <v>2</v>
      </c>
      <c r="H6514" s="110">
        <v>2</v>
      </c>
      <c r="I6514" s="110" t="s">
        <v>17</v>
      </c>
      <c r="J6514" s="133">
        <v>113.65</v>
      </c>
      <c r="K6514" s="109">
        <v>8124.2</v>
      </c>
      <c r="L6514" s="110" t="s">
        <v>5</v>
      </c>
      <c r="M6514" s="118">
        <f>ROUND(Table13[[#This Row],[tenure]],0)</f>
        <v>71</v>
      </c>
      <c r="N6514" s="107">
        <f t="shared" si="203"/>
        <v>71.484381874175099</v>
      </c>
      <c r="O6514" s="107" t="b">
        <f t="shared" si="202"/>
        <v>1</v>
      </c>
      <c r="P6514" s="107" t="b">
        <f>Table13[[#This Row],[churn]]="Yes"</f>
        <v>0</v>
      </c>
      <c r="Q6514" t="b">
        <f>Table13[phone_service]&gt;0</f>
        <v>1</v>
      </c>
      <c r="R6514" t="b">
        <f>Table13[internet_service]&gt;0</f>
        <v>1</v>
      </c>
      <c r="S6514" t="b">
        <f>AND(Table13[[#This Row],[has_phone]],Table13[[#This Row],[has_internet]])</f>
        <v>1</v>
      </c>
      <c r="T6514" t="str">
        <f>_xlfn.IFS(Table13[[#This Row],[has_phone_and_internet]],"Phone and Internet",Table13[[#This Row],[has_phone]],"Phone",Table13[[#This Row],[has_internet]],"Internet")</f>
        <v>Phone and Internet</v>
      </c>
      <c r="U651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514" s="119">
        <f ca="1">EDATE(TODAY(),-Table13[[#This Row],[tenure]])</f>
        <v>41600</v>
      </c>
      <c r="W6514" s="120">
        <f>Table13[[#This Row],[total_charges]]/Table13[[#This Row],[tenure]]</f>
        <v>113.64999999999999</v>
      </c>
      <c r="X6514" s="118" t="b">
        <f>Table13[[#This Row],[monthly_charges]]=Table13[[#This Row],[avg_monthly_charge]]</f>
        <v>1</v>
      </c>
      <c r="Y6514" s="118" t="str">
        <f>VLOOKUP(Table13[[#This Row],[contract_type]],Table2_ContractType!A:B,2,0)</f>
        <v>2 Year</v>
      </c>
    </row>
    <row r="6515" spans="1:25" x14ac:dyDescent="0.15">
      <c r="A6515" s="110" t="s">
        <v>4976</v>
      </c>
      <c r="B6515" s="110" t="s">
        <v>3</v>
      </c>
      <c r="C6515" s="110">
        <v>0</v>
      </c>
      <c r="D6515" s="110" t="s">
        <v>5</v>
      </c>
      <c r="E6515" s="110" t="s">
        <v>5</v>
      </c>
      <c r="F6515" s="110">
        <v>0</v>
      </c>
      <c r="G6515" s="110">
        <v>1</v>
      </c>
      <c r="H6515" s="110">
        <v>0</v>
      </c>
      <c r="I6515" s="110" t="s">
        <v>7</v>
      </c>
      <c r="J6515" s="133">
        <v>47.95</v>
      </c>
      <c r="K6515" s="109">
        <v>305.10000000000002</v>
      </c>
      <c r="L6515" s="110" t="s">
        <v>4</v>
      </c>
      <c r="M6515" s="118">
        <f>ROUND(Table13[[#This Row],[tenure]],0)</f>
        <v>6</v>
      </c>
      <c r="N6515" s="107">
        <f t="shared" si="203"/>
        <v>6.3628779979144943</v>
      </c>
      <c r="O6515" s="107" t="b">
        <f t="shared" si="202"/>
        <v>1</v>
      </c>
      <c r="P6515" s="107" t="b">
        <f>Table13[[#This Row],[churn]]="Yes"</f>
        <v>1</v>
      </c>
      <c r="Q6515" t="b">
        <f>Table13[phone_service]&gt;0</f>
        <v>0</v>
      </c>
      <c r="R6515" t="b">
        <f>Table13[internet_service]&gt;0</f>
        <v>1</v>
      </c>
      <c r="S6515" t="b">
        <f>AND(Table13[[#This Row],[has_phone]],Table13[[#This Row],[has_internet]])</f>
        <v>0</v>
      </c>
      <c r="T6515" t="str">
        <f>_xlfn.IFS(Table13[[#This Row],[has_phone_and_internet]],"Phone and Internet",Table13[[#This Row],[has_phone]],"Phone",Table13[[#This Row],[has_internet]],"Internet")</f>
        <v>Internet</v>
      </c>
      <c r="U651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515" s="119">
        <f ca="1">EDATE(TODAY(),-Table13[[#This Row],[tenure]])</f>
        <v>43577</v>
      </c>
      <c r="W6515" s="120">
        <f>Table13[[#This Row],[total_charges]]/Table13[[#This Row],[tenure]]</f>
        <v>47.95</v>
      </c>
      <c r="X6515" s="118" t="b">
        <f>Table13[[#This Row],[monthly_charges]]=Table13[[#This Row],[avg_monthly_charge]]</f>
        <v>1</v>
      </c>
      <c r="Y6515" s="118" t="str">
        <f>VLOOKUP(Table13[[#This Row],[contract_type]],Table2_ContractType!A:B,2,0)</f>
        <v>Month-to-Month</v>
      </c>
    </row>
    <row r="6516" spans="1:25" x14ac:dyDescent="0.15">
      <c r="A6516" s="110" t="s">
        <v>1492</v>
      </c>
      <c r="B6516" s="110" t="s">
        <v>9</v>
      </c>
      <c r="C6516" s="110">
        <v>0</v>
      </c>
      <c r="D6516" s="110" t="s">
        <v>4</v>
      </c>
      <c r="E6516" s="110" t="s">
        <v>4</v>
      </c>
      <c r="F6516" s="110">
        <v>0</v>
      </c>
      <c r="G6516" s="110">
        <v>1</v>
      </c>
      <c r="H6516" s="110">
        <v>2</v>
      </c>
      <c r="I6516" s="110" t="s">
        <v>17</v>
      </c>
      <c r="J6516" s="133">
        <v>65.099999999999994</v>
      </c>
      <c r="K6516" s="109">
        <v>4754.3</v>
      </c>
      <c r="L6516" s="110" t="s">
        <v>5</v>
      </c>
      <c r="M6516" s="118">
        <f>ROUND(Table13[[#This Row],[tenure]],0)</f>
        <v>73</v>
      </c>
      <c r="N6516" s="107">
        <f t="shared" si="203"/>
        <v>73.030721966205846</v>
      </c>
      <c r="O6516" s="107" t="b">
        <f t="shared" si="202"/>
        <v>0</v>
      </c>
      <c r="P6516" s="107" t="b">
        <f>Table13[[#This Row],[churn]]="Yes"</f>
        <v>0</v>
      </c>
      <c r="Q6516" t="b">
        <f>Table13[phone_service]&gt;0</f>
        <v>0</v>
      </c>
      <c r="R6516" t="b">
        <f>Table13[internet_service]&gt;0</f>
        <v>1</v>
      </c>
      <c r="S6516" t="b">
        <f>AND(Table13[[#This Row],[has_phone]],Table13[[#This Row],[has_internet]])</f>
        <v>0</v>
      </c>
      <c r="T6516" t="str">
        <f>_xlfn.IFS(Table13[[#This Row],[has_phone_and_internet]],"Phone and Internet",Table13[[#This Row],[has_phone]],"Phone",Table13[[#This Row],[has_internet]],"Internet")</f>
        <v>Internet</v>
      </c>
      <c r="U651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516" s="119">
        <f ca="1">EDATE(TODAY(),-Table13[[#This Row],[tenure]])</f>
        <v>41539</v>
      </c>
      <c r="W6516" s="120">
        <f>Table13[[#This Row],[total_charges]]/Table13[[#This Row],[tenure]]</f>
        <v>65.099999999999994</v>
      </c>
      <c r="X6516" s="118" t="b">
        <f>Table13[[#This Row],[monthly_charges]]=Table13[[#This Row],[avg_monthly_charge]]</f>
        <v>1</v>
      </c>
      <c r="Y6516" s="118" t="str">
        <f>VLOOKUP(Table13[[#This Row],[contract_type]],Table2_ContractType!A:B,2,0)</f>
        <v>2 Year</v>
      </c>
    </row>
    <row r="6517" spans="1:25" x14ac:dyDescent="0.15">
      <c r="A6517" s="110" t="s">
        <v>605</v>
      </c>
      <c r="B6517" s="110" t="s">
        <v>9</v>
      </c>
      <c r="C6517" s="110">
        <v>0</v>
      </c>
      <c r="D6517" s="110" t="s">
        <v>5</v>
      </c>
      <c r="E6517" s="110" t="s">
        <v>5</v>
      </c>
      <c r="F6517" s="110">
        <v>1</v>
      </c>
      <c r="G6517" s="110">
        <v>1</v>
      </c>
      <c r="H6517" s="110">
        <v>0</v>
      </c>
      <c r="I6517" s="110" t="s">
        <v>10</v>
      </c>
      <c r="J6517" s="133">
        <v>45.6</v>
      </c>
      <c r="K6517" s="109">
        <v>45.6</v>
      </c>
      <c r="L6517" s="110" t="s">
        <v>5</v>
      </c>
      <c r="M6517" s="118">
        <f>ROUND(Table13[[#This Row],[tenure]],0)</f>
        <v>1</v>
      </c>
      <c r="N6517" s="107">
        <f t="shared" si="203"/>
        <v>1</v>
      </c>
      <c r="O6517" s="107" t="b">
        <f t="shared" si="202"/>
        <v>0</v>
      </c>
      <c r="P6517" s="107" t="b">
        <f>Table13[[#This Row],[churn]]="Yes"</f>
        <v>0</v>
      </c>
      <c r="Q6517" t="b">
        <f>Table13[phone_service]&gt;0</f>
        <v>1</v>
      </c>
      <c r="R6517" t="b">
        <f>Table13[internet_service]&gt;0</f>
        <v>1</v>
      </c>
      <c r="S6517" t="b">
        <f>AND(Table13[[#This Row],[has_phone]],Table13[[#This Row],[has_internet]])</f>
        <v>1</v>
      </c>
      <c r="T6517" t="str">
        <f>_xlfn.IFS(Table13[[#This Row],[has_phone_and_internet]],"Phone and Internet",Table13[[#This Row],[has_phone]],"Phone",Table13[[#This Row],[has_internet]],"Internet")</f>
        <v>Phone and Internet</v>
      </c>
      <c r="U651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517" s="119">
        <f ca="1">EDATE(TODAY(),-Table13[[#This Row],[tenure]])</f>
        <v>43730</v>
      </c>
      <c r="W6517" s="120">
        <f>Table13[[#This Row],[total_charges]]/Table13[[#This Row],[tenure]]</f>
        <v>45.6</v>
      </c>
      <c r="X6517" s="118" t="b">
        <f>Table13[[#This Row],[monthly_charges]]=Table13[[#This Row],[avg_monthly_charge]]</f>
        <v>1</v>
      </c>
      <c r="Y6517" s="118" t="str">
        <f>VLOOKUP(Table13[[#This Row],[contract_type]],Table2_ContractType!A:B,2,0)</f>
        <v>Month-to-Month</v>
      </c>
    </row>
    <row r="6518" spans="1:25" x14ac:dyDescent="0.15">
      <c r="A6518" s="110" t="s">
        <v>6634</v>
      </c>
      <c r="B6518" s="110" t="s">
        <v>9</v>
      </c>
      <c r="C6518" s="110">
        <v>1</v>
      </c>
      <c r="D6518" s="110" t="s">
        <v>5</v>
      </c>
      <c r="E6518" s="110" t="s">
        <v>5</v>
      </c>
      <c r="F6518" s="110">
        <v>2</v>
      </c>
      <c r="G6518" s="110">
        <v>2</v>
      </c>
      <c r="H6518" s="110">
        <v>0</v>
      </c>
      <c r="I6518" s="110" t="s">
        <v>7</v>
      </c>
      <c r="J6518" s="133">
        <v>76.45</v>
      </c>
      <c r="K6518" s="109">
        <v>76.45</v>
      </c>
      <c r="L6518" s="110" t="s">
        <v>4</v>
      </c>
      <c r="M6518" s="118">
        <f>ROUND(Table13[[#This Row],[tenure]],0)</f>
        <v>1</v>
      </c>
      <c r="N6518" s="107">
        <f t="shared" si="203"/>
        <v>1</v>
      </c>
      <c r="O6518" s="107" t="b">
        <f t="shared" si="202"/>
        <v>0</v>
      </c>
      <c r="P6518" s="107" t="b">
        <f>Table13[[#This Row],[churn]]="Yes"</f>
        <v>1</v>
      </c>
      <c r="Q6518" t="b">
        <f>Table13[phone_service]&gt;0</f>
        <v>1</v>
      </c>
      <c r="R6518" t="b">
        <f>Table13[internet_service]&gt;0</f>
        <v>1</v>
      </c>
      <c r="S6518" t="b">
        <f>AND(Table13[[#This Row],[has_phone]],Table13[[#This Row],[has_internet]])</f>
        <v>1</v>
      </c>
      <c r="T6518" t="str">
        <f>_xlfn.IFS(Table13[[#This Row],[has_phone_and_internet]],"Phone and Internet",Table13[[#This Row],[has_phone]],"Phone",Table13[[#This Row],[has_internet]],"Internet")</f>
        <v>Phone and Internet</v>
      </c>
      <c r="U651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518" s="119">
        <f ca="1">EDATE(TODAY(),-Table13[[#This Row],[tenure]])</f>
        <v>43730</v>
      </c>
      <c r="W6518" s="120">
        <f>Table13[[#This Row],[total_charges]]/Table13[[#This Row],[tenure]]</f>
        <v>76.45</v>
      </c>
      <c r="X6518" s="118" t="b">
        <f>Table13[[#This Row],[monthly_charges]]=Table13[[#This Row],[avg_monthly_charge]]</f>
        <v>1</v>
      </c>
      <c r="Y6518" s="118" t="str">
        <f>VLOOKUP(Table13[[#This Row],[contract_type]],Table2_ContractType!A:B,2,0)</f>
        <v>Month-to-Month</v>
      </c>
    </row>
    <row r="6519" spans="1:25" x14ac:dyDescent="0.15">
      <c r="A6519" s="110" t="s">
        <v>6116</v>
      </c>
      <c r="B6519" s="110" t="s">
        <v>3</v>
      </c>
      <c r="C6519" s="110">
        <v>0</v>
      </c>
      <c r="D6519" s="110" t="s">
        <v>5</v>
      </c>
      <c r="E6519" s="110" t="s">
        <v>5</v>
      </c>
      <c r="F6519" s="110">
        <v>2</v>
      </c>
      <c r="G6519" s="110">
        <v>2</v>
      </c>
      <c r="H6519" s="110">
        <v>1</v>
      </c>
      <c r="I6519" s="110" t="s">
        <v>17</v>
      </c>
      <c r="J6519" s="133">
        <v>111.25</v>
      </c>
      <c r="K6519" s="109">
        <v>5916.45</v>
      </c>
      <c r="L6519" s="110" t="s">
        <v>4</v>
      </c>
      <c r="M6519" s="118">
        <f>ROUND(Table13[[#This Row],[tenure]],0)</f>
        <v>53</v>
      </c>
      <c r="N6519" s="107">
        <f t="shared" si="203"/>
        <v>53.181573033707863</v>
      </c>
      <c r="O6519" s="107" t="b">
        <f t="shared" si="202"/>
        <v>1</v>
      </c>
      <c r="P6519" s="107" t="b">
        <f>Table13[[#This Row],[churn]]="Yes"</f>
        <v>1</v>
      </c>
      <c r="Q6519" t="b">
        <f>Table13[phone_service]&gt;0</f>
        <v>1</v>
      </c>
      <c r="R6519" t="b">
        <f>Table13[internet_service]&gt;0</f>
        <v>1</v>
      </c>
      <c r="S6519" t="b">
        <f>AND(Table13[[#This Row],[has_phone]],Table13[[#This Row],[has_internet]])</f>
        <v>1</v>
      </c>
      <c r="T6519" t="str">
        <f>_xlfn.IFS(Table13[[#This Row],[has_phone_and_internet]],"Phone and Internet",Table13[[#This Row],[has_phone]],"Phone",Table13[[#This Row],[has_internet]],"Internet")</f>
        <v>Phone and Internet</v>
      </c>
      <c r="U651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519" s="119">
        <f ca="1">EDATE(TODAY(),-Table13[[#This Row],[tenure]])</f>
        <v>42146</v>
      </c>
      <c r="W6519" s="120">
        <f>Table13[[#This Row],[total_charges]]/Table13[[#This Row],[tenure]]</f>
        <v>111.25</v>
      </c>
      <c r="X6519" s="118" t="b">
        <f>Table13[[#This Row],[monthly_charges]]=Table13[[#This Row],[avg_monthly_charge]]</f>
        <v>1</v>
      </c>
      <c r="Y6519" s="118" t="str">
        <f>VLOOKUP(Table13[[#This Row],[contract_type]],Table2_ContractType!A:B,2,0)</f>
        <v>1 Year</v>
      </c>
    </row>
    <row r="6520" spans="1:25" x14ac:dyDescent="0.15">
      <c r="A6520" s="110" t="s">
        <v>6313</v>
      </c>
      <c r="B6520" s="110" t="s">
        <v>3</v>
      </c>
      <c r="C6520" s="110">
        <v>0</v>
      </c>
      <c r="D6520" s="110" t="s">
        <v>5</v>
      </c>
      <c r="E6520" s="110" t="s">
        <v>5</v>
      </c>
      <c r="F6520" s="110">
        <v>2</v>
      </c>
      <c r="G6520" s="110">
        <v>2</v>
      </c>
      <c r="H6520" s="110">
        <v>0</v>
      </c>
      <c r="I6520" s="110" t="s">
        <v>7</v>
      </c>
      <c r="J6520" s="133">
        <v>75.55</v>
      </c>
      <c r="K6520" s="109">
        <v>413.65</v>
      </c>
      <c r="L6520" s="110" t="s">
        <v>4</v>
      </c>
      <c r="M6520" s="118">
        <f>ROUND(Table13[[#This Row],[tenure]],0)</f>
        <v>5</v>
      </c>
      <c r="N6520" s="107">
        <f t="shared" si="203"/>
        <v>5.4751819986763728</v>
      </c>
      <c r="O6520" s="107" t="b">
        <f t="shared" si="202"/>
        <v>1</v>
      </c>
      <c r="P6520" s="107" t="b">
        <f>Table13[[#This Row],[churn]]="Yes"</f>
        <v>1</v>
      </c>
      <c r="Q6520" t="b">
        <f>Table13[phone_service]&gt;0</f>
        <v>1</v>
      </c>
      <c r="R6520" t="b">
        <f>Table13[internet_service]&gt;0</f>
        <v>1</v>
      </c>
      <c r="S6520" t="b">
        <f>AND(Table13[[#This Row],[has_phone]],Table13[[#This Row],[has_internet]])</f>
        <v>1</v>
      </c>
      <c r="T6520" t="str">
        <f>_xlfn.IFS(Table13[[#This Row],[has_phone_and_internet]],"Phone and Internet",Table13[[#This Row],[has_phone]],"Phone",Table13[[#This Row],[has_internet]],"Internet")</f>
        <v>Phone and Internet</v>
      </c>
      <c r="U652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520" s="119">
        <f ca="1">EDATE(TODAY(),-Table13[[#This Row],[tenure]])</f>
        <v>43607</v>
      </c>
      <c r="W6520" s="120">
        <f>Table13[[#This Row],[total_charges]]/Table13[[#This Row],[tenure]]</f>
        <v>75.55</v>
      </c>
      <c r="X6520" s="118" t="b">
        <f>Table13[[#This Row],[monthly_charges]]=Table13[[#This Row],[avg_monthly_charge]]</f>
        <v>1</v>
      </c>
      <c r="Y6520" s="118" t="str">
        <f>VLOOKUP(Table13[[#This Row],[contract_type]],Table2_ContractType!A:B,2,0)</f>
        <v>Month-to-Month</v>
      </c>
    </row>
    <row r="6521" spans="1:25" x14ac:dyDescent="0.15">
      <c r="A6521" s="110" t="s">
        <v>5746</v>
      </c>
      <c r="B6521" s="110" t="s">
        <v>3</v>
      </c>
      <c r="C6521" s="110">
        <v>0</v>
      </c>
      <c r="D6521" s="110" t="s">
        <v>4</v>
      </c>
      <c r="E6521" s="110" t="s">
        <v>4</v>
      </c>
      <c r="F6521" s="110">
        <v>1</v>
      </c>
      <c r="G6521" s="110">
        <v>0</v>
      </c>
      <c r="H6521" s="110">
        <v>2</v>
      </c>
      <c r="I6521" s="110" t="s">
        <v>10</v>
      </c>
      <c r="J6521" s="133">
        <v>20</v>
      </c>
      <c r="K6521" s="109">
        <v>935.9</v>
      </c>
      <c r="L6521" s="110" t="s">
        <v>5</v>
      </c>
      <c r="M6521" s="118">
        <f>ROUND(Table13[[#This Row],[tenure]],0)</f>
        <v>47</v>
      </c>
      <c r="N6521" s="107">
        <f t="shared" si="203"/>
        <v>46.795000000000002</v>
      </c>
      <c r="O6521" s="107" t="b">
        <f t="shared" si="202"/>
        <v>1</v>
      </c>
      <c r="P6521" s="107" t="b">
        <f>Table13[[#This Row],[churn]]="Yes"</f>
        <v>0</v>
      </c>
      <c r="Q6521" t="b">
        <f>Table13[phone_service]&gt;0</f>
        <v>1</v>
      </c>
      <c r="R6521" t="b">
        <f>Table13[internet_service]&gt;0</f>
        <v>0</v>
      </c>
      <c r="S6521" t="b">
        <f>AND(Table13[[#This Row],[has_phone]],Table13[[#This Row],[has_internet]])</f>
        <v>0</v>
      </c>
      <c r="T6521" t="str">
        <f>_xlfn.IFS(Table13[[#This Row],[has_phone_and_internet]],"Phone and Internet",Table13[[#This Row],[has_phone]],"Phone",Table13[[#This Row],[has_internet]],"Internet")</f>
        <v>Phone</v>
      </c>
      <c r="U652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521" s="119">
        <f ca="1">EDATE(TODAY(),-Table13[[#This Row],[tenure]])</f>
        <v>42360</v>
      </c>
      <c r="W6521" s="120">
        <f>Table13[[#This Row],[total_charges]]/Table13[[#This Row],[tenure]]</f>
        <v>20</v>
      </c>
      <c r="X6521" s="118" t="b">
        <f>Table13[[#This Row],[monthly_charges]]=Table13[[#This Row],[avg_monthly_charge]]</f>
        <v>1</v>
      </c>
      <c r="Y6521" s="118" t="str">
        <f>VLOOKUP(Table13[[#This Row],[contract_type]],Table2_ContractType!A:B,2,0)</f>
        <v>2 Year</v>
      </c>
    </row>
    <row r="6522" spans="1:25" x14ac:dyDescent="0.15">
      <c r="A6522" s="110" t="s">
        <v>2368</v>
      </c>
      <c r="B6522" s="110" t="s">
        <v>3</v>
      </c>
      <c r="C6522" s="110">
        <v>0</v>
      </c>
      <c r="D6522" s="110" t="s">
        <v>4</v>
      </c>
      <c r="E6522" s="110" t="s">
        <v>5</v>
      </c>
      <c r="F6522" s="110">
        <v>2</v>
      </c>
      <c r="G6522" s="110">
        <v>1</v>
      </c>
      <c r="H6522" s="110">
        <v>1</v>
      </c>
      <c r="I6522" s="110" t="s">
        <v>10</v>
      </c>
      <c r="J6522" s="133">
        <v>75.099999999999994</v>
      </c>
      <c r="K6522" s="109">
        <v>5064.45</v>
      </c>
      <c r="L6522" s="110" t="s">
        <v>5</v>
      </c>
      <c r="M6522" s="118">
        <f>ROUND(Table13[[#This Row],[tenure]],0)</f>
        <v>67</v>
      </c>
      <c r="N6522" s="107">
        <f t="shared" si="203"/>
        <v>67.436085219707067</v>
      </c>
      <c r="O6522" s="107" t="b">
        <f t="shared" si="202"/>
        <v>1</v>
      </c>
      <c r="P6522" s="107" t="b">
        <f>Table13[[#This Row],[churn]]="Yes"</f>
        <v>0</v>
      </c>
      <c r="Q6522" t="b">
        <f>Table13[phone_service]&gt;0</f>
        <v>1</v>
      </c>
      <c r="R6522" t="b">
        <f>Table13[internet_service]&gt;0</f>
        <v>1</v>
      </c>
      <c r="S6522" t="b">
        <f>AND(Table13[[#This Row],[has_phone]],Table13[[#This Row],[has_internet]])</f>
        <v>1</v>
      </c>
      <c r="T6522" t="str">
        <f>_xlfn.IFS(Table13[[#This Row],[has_phone_and_internet]],"Phone and Internet",Table13[[#This Row],[has_phone]],"Phone",Table13[[#This Row],[has_internet]],"Internet")</f>
        <v>Phone and Internet</v>
      </c>
      <c r="U652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522" s="119">
        <f ca="1">EDATE(TODAY(),-Table13[[#This Row],[tenure]])</f>
        <v>41720</v>
      </c>
      <c r="W6522" s="120">
        <f>Table13[[#This Row],[total_charges]]/Table13[[#This Row],[tenure]]</f>
        <v>75.09999999999998</v>
      </c>
      <c r="X6522" s="118" t="b">
        <f>Table13[[#This Row],[monthly_charges]]=Table13[[#This Row],[avg_monthly_charge]]</f>
        <v>1</v>
      </c>
      <c r="Y6522" s="118" t="str">
        <f>VLOOKUP(Table13[[#This Row],[contract_type]],Table2_ContractType!A:B,2,0)</f>
        <v>1 Year</v>
      </c>
    </row>
    <row r="6523" spans="1:25" x14ac:dyDescent="0.15">
      <c r="A6523" s="110" t="s">
        <v>6059</v>
      </c>
      <c r="B6523" s="110" t="s">
        <v>9</v>
      </c>
      <c r="C6523" s="110">
        <v>1</v>
      </c>
      <c r="D6523" s="110" t="s">
        <v>4</v>
      </c>
      <c r="E6523" s="110" t="s">
        <v>5</v>
      </c>
      <c r="F6523" s="110">
        <v>2</v>
      </c>
      <c r="G6523" s="110">
        <v>2</v>
      </c>
      <c r="H6523" s="110">
        <v>0</v>
      </c>
      <c r="I6523" s="110" t="s">
        <v>7</v>
      </c>
      <c r="J6523" s="133">
        <v>94.45</v>
      </c>
      <c r="K6523" s="109">
        <v>2653.65</v>
      </c>
      <c r="L6523" s="110" t="s">
        <v>4</v>
      </c>
      <c r="M6523" s="118">
        <f>ROUND(Table13[[#This Row],[tenure]],0)</f>
        <v>28</v>
      </c>
      <c r="N6523" s="107">
        <f t="shared" si="203"/>
        <v>28.095817893065114</v>
      </c>
      <c r="O6523" s="107" t="b">
        <f t="shared" si="202"/>
        <v>0</v>
      </c>
      <c r="P6523" s="107" t="b">
        <f>Table13[[#This Row],[churn]]="Yes"</f>
        <v>1</v>
      </c>
      <c r="Q6523" t="b">
        <f>Table13[phone_service]&gt;0</f>
        <v>1</v>
      </c>
      <c r="R6523" t="b">
        <f>Table13[internet_service]&gt;0</f>
        <v>1</v>
      </c>
      <c r="S6523" t="b">
        <f>AND(Table13[[#This Row],[has_phone]],Table13[[#This Row],[has_internet]])</f>
        <v>1</v>
      </c>
      <c r="T6523" t="str">
        <f>_xlfn.IFS(Table13[[#This Row],[has_phone_and_internet]],"Phone and Internet",Table13[[#This Row],[has_phone]],"Phone",Table13[[#This Row],[has_internet]],"Internet")</f>
        <v>Phone and Internet</v>
      </c>
      <c r="U652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523" s="119">
        <f ca="1">EDATE(TODAY(),-Table13[[#This Row],[tenure]])</f>
        <v>42908</v>
      </c>
      <c r="W6523" s="120">
        <f>Table13[[#This Row],[total_charges]]/Table13[[#This Row],[tenure]]</f>
        <v>94.45</v>
      </c>
      <c r="X6523" s="118" t="b">
        <f>Table13[[#This Row],[monthly_charges]]=Table13[[#This Row],[avg_monthly_charge]]</f>
        <v>1</v>
      </c>
      <c r="Y6523" s="118" t="str">
        <f>VLOOKUP(Table13[[#This Row],[contract_type]],Table2_ContractType!A:B,2,0)</f>
        <v>Month-to-Month</v>
      </c>
    </row>
    <row r="6524" spans="1:25" x14ac:dyDescent="0.15">
      <c r="A6524" s="110" t="s">
        <v>4174</v>
      </c>
      <c r="B6524" s="110" t="s">
        <v>9</v>
      </c>
      <c r="C6524" s="110">
        <v>0</v>
      </c>
      <c r="D6524" s="110" t="s">
        <v>4</v>
      </c>
      <c r="E6524" s="110" t="s">
        <v>5</v>
      </c>
      <c r="F6524" s="110">
        <v>2</v>
      </c>
      <c r="G6524" s="110">
        <v>1</v>
      </c>
      <c r="H6524" s="110">
        <v>1</v>
      </c>
      <c r="I6524" s="110" t="s">
        <v>17</v>
      </c>
      <c r="J6524" s="133">
        <v>67.05</v>
      </c>
      <c r="K6524" s="109">
        <v>4309.55</v>
      </c>
      <c r="L6524" s="110" t="s">
        <v>5</v>
      </c>
      <c r="M6524" s="118">
        <f>ROUND(Table13[[#This Row],[tenure]],0)</f>
        <v>64</v>
      </c>
      <c r="N6524" s="107">
        <f t="shared" si="203"/>
        <v>64.273676360924682</v>
      </c>
      <c r="O6524" s="107" t="b">
        <f t="shared" si="202"/>
        <v>0</v>
      </c>
      <c r="P6524" s="107" t="b">
        <f>Table13[[#This Row],[churn]]="Yes"</f>
        <v>0</v>
      </c>
      <c r="Q6524" t="b">
        <f>Table13[phone_service]&gt;0</f>
        <v>1</v>
      </c>
      <c r="R6524" t="b">
        <f>Table13[internet_service]&gt;0</f>
        <v>1</v>
      </c>
      <c r="S6524" t="b">
        <f>AND(Table13[[#This Row],[has_phone]],Table13[[#This Row],[has_internet]])</f>
        <v>1</v>
      </c>
      <c r="T6524" t="str">
        <f>_xlfn.IFS(Table13[[#This Row],[has_phone_and_internet]],"Phone and Internet",Table13[[#This Row],[has_phone]],"Phone",Table13[[#This Row],[has_internet]],"Internet")</f>
        <v>Phone and Internet</v>
      </c>
      <c r="U652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524" s="119">
        <f ca="1">EDATE(TODAY(),-Table13[[#This Row],[tenure]])</f>
        <v>41812</v>
      </c>
      <c r="W6524" s="120">
        <f>Table13[[#This Row],[total_charges]]/Table13[[#This Row],[tenure]]</f>
        <v>67.05</v>
      </c>
      <c r="X6524" s="118" t="b">
        <f>Table13[[#This Row],[monthly_charges]]=Table13[[#This Row],[avg_monthly_charge]]</f>
        <v>1</v>
      </c>
      <c r="Y6524" s="118" t="str">
        <f>VLOOKUP(Table13[[#This Row],[contract_type]],Table2_ContractType!A:B,2,0)</f>
        <v>1 Year</v>
      </c>
    </row>
    <row r="6525" spans="1:25" x14ac:dyDescent="0.15">
      <c r="A6525" s="110" t="s">
        <v>1588</v>
      </c>
      <c r="B6525" s="110" t="s">
        <v>3</v>
      </c>
      <c r="C6525" s="110">
        <v>0</v>
      </c>
      <c r="D6525" s="110" t="s">
        <v>4</v>
      </c>
      <c r="E6525" s="110" t="s">
        <v>4</v>
      </c>
      <c r="F6525" s="110">
        <v>1</v>
      </c>
      <c r="G6525" s="110">
        <v>2</v>
      </c>
      <c r="H6525" s="110">
        <v>1</v>
      </c>
      <c r="I6525" s="110" t="s">
        <v>13</v>
      </c>
      <c r="J6525" s="133">
        <v>98.6</v>
      </c>
      <c r="K6525" s="109">
        <v>1704.95</v>
      </c>
      <c r="L6525" s="110" t="s">
        <v>4</v>
      </c>
      <c r="M6525" s="118">
        <f>ROUND(Table13[[#This Row],[tenure]],0)</f>
        <v>17</v>
      </c>
      <c r="N6525" s="107">
        <f t="shared" si="203"/>
        <v>17.291582150101423</v>
      </c>
      <c r="O6525" s="107" t="b">
        <f t="shared" si="202"/>
        <v>1</v>
      </c>
      <c r="P6525" s="107" t="b">
        <f>Table13[[#This Row],[churn]]="Yes"</f>
        <v>1</v>
      </c>
      <c r="Q6525" t="b">
        <f>Table13[phone_service]&gt;0</f>
        <v>1</v>
      </c>
      <c r="R6525" t="b">
        <f>Table13[internet_service]&gt;0</f>
        <v>1</v>
      </c>
      <c r="S6525" t="b">
        <f>AND(Table13[[#This Row],[has_phone]],Table13[[#This Row],[has_internet]])</f>
        <v>1</v>
      </c>
      <c r="T6525" t="str">
        <f>_xlfn.IFS(Table13[[#This Row],[has_phone_and_internet]],"Phone and Internet",Table13[[#This Row],[has_phone]],"Phone",Table13[[#This Row],[has_internet]],"Internet")</f>
        <v>Phone and Internet</v>
      </c>
      <c r="U652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525" s="119">
        <f ca="1">EDATE(TODAY(),-Table13[[#This Row],[tenure]])</f>
        <v>43242</v>
      </c>
      <c r="W6525" s="120">
        <f>Table13[[#This Row],[total_charges]]/Table13[[#This Row],[tenure]]</f>
        <v>98.59999999999998</v>
      </c>
      <c r="X6525" s="118" t="b">
        <f>Table13[[#This Row],[monthly_charges]]=Table13[[#This Row],[avg_monthly_charge]]</f>
        <v>1</v>
      </c>
      <c r="Y6525" s="118" t="str">
        <f>VLOOKUP(Table13[[#This Row],[contract_type]],Table2_ContractType!A:B,2,0)</f>
        <v>1 Year</v>
      </c>
    </row>
    <row r="6526" spans="1:25" x14ac:dyDescent="0.15">
      <c r="A6526" s="110" t="s">
        <v>4604</v>
      </c>
      <c r="B6526" s="110" t="s">
        <v>3</v>
      </c>
      <c r="C6526" s="110">
        <v>0</v>
      </c>
      <c r="D6526" s="110" t="s">
        <v>5</v>
      </c>
      <c r="E6526" s="110" t="s">
        <v>5</v>
      </c>
      <c r="F6526" s="110">
        <v>1</v>
      </c>
      <c r="G6526" s="110">
        <v>0</v>
      </c>
      <c r="H6526" s="110">
        <v>0</v>
      </c>
      <c r="I6526" s="110" t="s">
        <v>13</v>
      </c>
      <c r="J6526" s="133">
        <v>20.3</v>
      </c>
      <c r="K6526" s="109">
        <v>246.3</v>
      </c>
      <c r="L6526" s="110" t="s">
        <v>5</v>
      </c>
      <c r="M6526" s="118">
        <f>ROUND(Table13[[#This Row],[tenure]],0)</f>
        <v>12</v>
      </c>
      <c r="N6526" s="107">
        <f t="shared" si="203"/>
        <v>12.133004926108374</v>
      </c>
      <c r="O6526" s="107" t="b">
        <f t="shared" si="202"/>
        <v>1</v>
      </c>
      <c r="P6526" s="107" t="b">
        <f>Table13[[#This Row],[churn]]="Yes"</f>
        <v>0</v>
      </c>
      <c r="Q6526" t="b">
        <f>Table13[phone_service]&gt;0</f>
        <v>1</v>
      </c>
      <c r="R6526" t="b">
        <f>Table13[internet_service]&gt;0</f>
        <v>0</v>
      </c>
      <c r="S6526" t="b">
        <f>AND(Table13[[#This Row],[has_phone]],Table13[[#This Row],[has_internet]])</f>
        <v>0</v>
      </c>
      <c r="T6526" t="str">
        <f>_xlfn.IFS(Table13[[#This Row],[has_phone_and_internet]],"Phone and Internet",Table13[[#This Row],[has_phone]],"Phone",Table13[[#This Row],[has_internet]],"Internet")</f>
        <v>Phone</v>
      </c>
      <c r="U652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526" s="119">
        <f ca="1">EDATE(TODAY(),-Table13[[#This Row],[tenure]])</f>
        <v>43395</v>
      </c>
      <c r="W6526" s="120">
        <f>Table13[[#This Row],[total_charges]]/Table13[[#This Row],[tenure]]</f>
        <v>20.3</v>
      </c>
      <c r="X6526" s="118" t="b">
        <f>Table13[[#This Row],[monthly_charges]]=Table13[[#This Row],[avg_monthly_charge]]</f>
        <v>1</v>
      </c>
      <c r="Y6526" s="118" t="str">
        <f>VLOOKUP(Table13[[#This Row],[contract_type]],Table2_ContractType!A:B,2,0)</f>
        <v>Month-to-Month</v>
      </c>
    </row>
    <row r="6527" spans="1:25" x14ac:dyDescent="0.15">
      <c r="A6527" s="110" t="s">
        <v>3498</v>
      </c>
      <c r="B6527" s="110" t="s">
        <v>3</v>
      </c>
      <c r="C6527" s="110">
        <v>0</v>
      </c>
      <c r="D6527" s="110" t="s">
        <v>4</v>
      </c>
      <c r="E6527" s="110" t="s">
        <v>4</v>
      </c>
      <c r="F6527" s="110">
        <v>1</v>
      </c>
      <c r="G6527" s="110">
        <v>0</v>
      </c>
      <c r="H6527" s="110">
        <v>2</v>
      </c>
      <c r="I6527" s="110" t="s">
        <v>13</v>
      </c>
      <c r="J6527" s="133">
        <v>20.100000000000001</v>
      </c>
      <c r="K6527" s="109">
        <v>1078.75</v>
      </c>
      <c r="L6527" s="110" t="s">
        <v>5</v>
      </c>
      <c r="M6527" s="118">
        <f>ROUND(Table13[[#This Row],[tenure]],0)</f>
        <v>54</v>
      </c>
      <c r="N6527" s="107">
        <f t="shared" si="203"/>
        <v>53.669154228855717</v>
      </c>
      <c r="O6527" s="107" t="b">
        <f t="shared" si="202"/>
        <v>1</v>
      </c>
      <c r="P6527" s="107" t="b">
        <f>Table13[[#This Row],[churn]]="Yes"</f>
        <v>0</v>
      </c>
      <c r="Q6527" t="b">
        <f>Table13[phone_service]&gt;0</f>
        <v>1</v>
      </c>
      <c r="R6527" t="b">
        <f>Table13[internet_service]&gt;0</f>
        <v>0</v>
      </c>
      <c r="S6527" t="b">
        <f>AND(Table13[[#This Row],[has_phone]],Table13[[#This Row],[has_internet]])</f>
        <v>0</v>
      </c>
      <c r="T6527" t="str">
        <f>_xlfn.IFS(Table13[[#This Row],[has_phone_and_internet]],"Phone and Internet",Table13[[#This Row],[has_phone]],"Phone",Table13[[#This Row],[has_internet]],"Internet")</f>
        <v>Phone</v>
      </c>
      <c r="U652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527" s="119">
        <f ca="1">EDATE(TODAY(),-Table13[[#This Row],[tenure]])</f>
        <v>42146</v>
      </c>
      <c r="W6527" s="120">
        <f>Table13[[#This Row],[total_charges]]/Table13[[#This Row],[tenure]]</f>
        <v>20.100000000000001</v>
      </c>
      <c r="X6527" s="118" t="b">
        <f>Table13[[#This Row],[monthly_charges]]=Table13[[#This Row],[avg_monthly_charge]]</f>
        <v>1</v>
      </c>
      <c r="Y6527" s="118" t="str">
        <f>VLOOKUP(Table13[[#This Row],[contract_type]],Table2_ContractType!A:B,2,0)</f>
        <v>2 Year</v>
      </c>
    </row>
    <row r="6528" spans="1:25" x14ac:dyDescent="0.15">
      <c r="A6528" s="110" t="s">
        <v>5124</v>
      </c>
      <c r="B6528" s="110" t="s">
        <v>3</v>
      </c>
      <c r="C6528" s="110">
        <v>0</v>
      </c>
      <c r="D6528" s="110" t="s">
        <v>4</v>
      </c>
      <c r="E6528" s="110" t="s">
        <v>4</v>
      </c>
      <c r="F6528" s="110">
        <v>2</v>
      </c>
      <c r="G6528" s="110">
        <v>2</v>
      </c>
      <c r="H6528" s="110">
        <v>2</v>
      </c>
      <c r="I6528" s="110" t="s">
        <v>17</v>
      </c>
      <c r="J6528" s="133">
        <v>113.65</v>
      </c>
      <c r="K6528" s="109">
        <v>8166.8</v>
      </c>
      <c r="L6528" s="110" t="s">
        <v>5</v>
      </c>
      <c r="M6528" s="118">
        <f>ROUND(Table13[[#This Row],[tenure]],0)</f>
        <v>72</v>
      </c>
      <c r="N6528" s="107">
        <f t="shared" si="203"/>
        <v>71.859216893972715</v>
      </c>
      <c r="O6528" s="107" t="b">
        <f t="shared" si="202"/>
        <v>1</v>
      </c>
      <c r="P6528" s="107" t="b">
        <f>Table13[[#This Row],[churn]]="Yes"</f>
        <v>0</v>
      </c>
      <c r="Q6528" t="b">
        <f>Table13[phone_service]&gt;0</f>
        <v>1</v>
      </c>
      <c r="R6528" t="b">
        <f>Table13[internet_service]&gt;0</f>
        <v>1</v>
      </c>
      <c r="S6528" t="b">
        <f>AND(Table13[[#This Row],[has_phone]],Table13[[#This Row],[has_internet]])</f>
        <v>1</v>
      </c>
      <c r="T6528" t="str">
        <f>_xlfn.IFS(Table13[[#This Row],[has_phone_and_internet]],"Phone and Internet",Table13[[#This Row],[has_phone]],"Phone",Table13[[#This Row],[has_internet]],"Internet")</f>
        <v>Phone and Internet</v>
      </c>
      <c r="U652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528" s="119">
        <f ca="1">EDATE(TODAY(),-Table13[[#This Row],[tenure]])</f>
        <v>41600</v>
      </c>
      <c r="W6528" s="120">
        <f>Table13[[#This Row],[total_charges]]/Table13[[#This Row],[tenure]]</f>
        <v>113.65000000000002</v>
      </c>
      <c r="X6528" s="118" t="b">
        <f>Table13[[#This Row],[monthly_charges]]=Table13[[#This Row],[avg_monthly_charge]]</f>
        <v>1</v>
      </c>
      <c r="Y6528" s="118" t="str">
        <f>VLOOKUP(Table13[[#This Row],[contract_type]],Table2_ContractType!A:B,2,0)</f>
        <v>2 Year</v>
      </c>
    </row>
    <row r="6529" spans="1:25" x14ac:dyDescent="0.15">
      <c r="A6529" s="110" t="s">
        <v>6643</v>
      </c>
      <c r="B6529" s="110" t="s">
        <v>3</v>
      </c>
      <c r="C6529" s="110">
        <v>0</v>
      </c>
      <c r="D6529" s="110" t="s">
        <v>4</v>
      </c>
      <c r="E6529" s="110" t="s">
        <v>5</v>
      </c>
      <c r="F6529" s="110">
        <v>2</v>
      </c>
      <c r="G6529" s="110">
        <v>1</v>
      </c>
      <c r="H6529" s="110">
        <v>0</v>
      </c>
      <c r="I6529" s="110" t="s">
        <v>7</v>
      </c>
      <c r="J6529" s="133">
        <v>62.65</v>
      </c>
      <c r="K6529" s="109">
        <v>2274.9</v>
      </c>
      <c r="L6529" s="110" t="s">
        <v>4</v>
      </c>
      <c r="M6529" s="118">
        <f>ROUND(Table13[[#This Row],[tenure]],0)</f>
        <v>36</v>
      </c>
      <c r="N6529" s="107">
        <f t="shared" si="203"/>
        <v>36.311252992817238</v>
      </c>
      <c r="O6529" s="107" t="b">
        <f t="shared" si="202"/>
        <v>1</v>
      </c>
      <c r="P6529" s="107" t="b">
        <f>Table13[[#This Row],[churn]]="Yes"</f>
        <v>1</v>
      </c>
      <c r="Q6529" t="b">
        <f>Table13[phone_service]&gt;0</f>
        <v>1</v>
      </c>
      <c r="R6529" t="b">
        <f>Table13[internet_service]&gt;0</f>
        <v>1</v>
      </c>
      <c r="S6529" t="b">
        <f>AND(Table13[[#This Row],[has_phone]],Table13[[#This Row],[has_internet]])</f>
        <v>1</v>
      </c>
      <c r="T6529" t="str">
        <f>_xlfn.IFS(Table13[[#This Row],[has_phone_and_internet]],"Phone and Internet",Table13[[#This Row],[has_phone]],"Phone",Table13[[#This Row],[has_internet]],"Internet")</f>
        <v>Phone and Internet</v>
      </c>
      <c r="U652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529" s="119">
        <f ca="1">EDATE(TODAY(),-Table13[[#This Row],[tenure]])</f>
        <v>42665</v>
      </c>
      <c r="W6529" s="120">
        <f>Table13[[#This Row],[total_charges]]/Table13[[#This Row],[tenure]]</f>
        <v>62.650000000000006</v>
      </c>
      <c r="X6529" s="118" t="b">
        <f>Table13[[#This Row],[monthly_charges]]=Table13[[#This Row],[avg_monthly_charge]]</f>
        <v>1</v>
      </c>
      <c r="Y6529" s="118" t="str">
        <f>VLOOKUP(Table13[[#This Row],[contract_type]],Table2_ContractType!A:B,2,0)</f>
        <v>Month-to-Month</v>
      </c>
    </row>
    <row r="6530" spans="1:25" x14ac:dyDescent="0.15">
      <c r="A6530" s="110" t="s">
        <v>1952</v>
      </c>
      <c r="B6530" s="110" t="s">
        <v>9</v>
      </c>
      <c r="C6530" s="110">
        <v>0</v>
      </c>
      <c r="D6530" s="110" t="s">
        <v>5</v>
      </c>
      <c r="E6530" s="110" t="s">
        <v>5</v>
      </c>
      <c r="F6530" s="110">
        <v>1</v>
      </c>
      <c r="G6530" s="110">
        <v>1</v>
      </c>
      <c r="H6530" s="110">
        <v>0</v>
      </c>
      <c r="I6530" s="110" t="s">
        <v>10</v>
      </c>
      <c r="J6530" s="133">
        <v>54.65</v>
      </c>
      <c r="K6530" s="109">
        <v>189.1</v>
      </c>
      <c r="L6530" s="110" t="s">
        <v>5</v>
      </c>
      <c r="M6530" s="118">
        <f>ROUND(Table13[[#This Row],[tenure]],0)</f>
        <v>3</v>
      </c>
      <c r="N6530" s="107">
        <f t="shared" si="203"/>
        <v>3.4602012808783167</v>
      </c>
      <c r="O6530" s="107" t="b">
        <f t="shared" ref="O6530:O6593" si="204">B6530="Female"</f>
        <v>0</v>
      </c>
      <c r="P6530" s="107" t="b">
        <f>Table13[[#This Row],[churn]]="Yes"</f>
        <v>0</v>
      </c>
      <c r="Q6530" t="b">
        <f>Table13[phone_service]&gt;0</f>
        <v>1</v>
      </c>
      <c r="R6530" t="b">
        <f>Table13[internet_service]&gt;0</f>
        <v>1</v>
      </c>
      <c r="S6530" t="b">
        <f>AND(Table13[[#This Row],[has_phone]],Table13[[#This Row],[has_internet]])</f>
        <v>1</v>
      </c>
      <c r="T6530" t="str">
        <f>_xlfn.IFS(Table13[[#This Row],[has_phone_and_internet]],"Phone and Internet",Table13[[#This Row],[has_phone]],"Phone",Table13[[#This Row],[has_internet]],"Internet")</f>
        <v>Phone and Internet</v>
      </c>
      <c r="U653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530" s="119">
        <f ca="1">EDATE(TODAY(),-Table13[[#This Row],[tenure]])</f>
        <v>43668</v>
      </c>
      <c r="W6530" s="120">
        <f>Table13[[#This Row],[total_charges]]/Table13[[#This Row],[tenure]]</f>
        <v>54.65</v>
      </c>
      <c r="X6530" s="118" t="b">
        <f>Table13[[#This Row],[monthly_charges]]=Table13[[#This Row],[avg_monthly_charge]]</f>
        <v>1</v>
      </c>
      <c r="Y6530" s="118" t="str">
        <f>VLOOKUP(Table13[[#This Row],[contract_type]],Table2_ContractType!A:B,2,0)</f>
        <v>Month-to-Month</v>
      </c>
    </row>
    <row r="6531" spans="1:25" x14ac:dyDescent="0.15">
      <c r="A6531" s="110" t="s">
        <v>1352</v>
      </c>
      <c r="B6531" s="110" t="s">
        <v>9</v>
      </c>
      <c r="C6531" s="110">
        <v>0</v>
      </c>
      <c r="D6531" s="110" t="s">
        <v>5</v>
      </c>
      <c r="E6531" s="110" t="s">
        <v>4</v>
      </c>
      <c r="F6531" s="110">
        <v>1</v>
      </c>
      <c r="G6531" s="110">
        <v>1</v>
      </c>
      <c r="H6531" s="110">
        <v>0</v>
      </c>
      <c r="I6531" s="110" t="s">
        <v>17</v>
      </c>
      <c r="J6531" s="133">
        <v>54.7</v>
      </c>
      <c r="K6531" s="109">
        <v>169.45</v>
      </c>
      <c r="L6531" s="110" t="s">
        <v>4</v>
      </c>
      <c r="M6531" s="118">
        <f>ROUND(Table13[[#This Row],[tenure]],0)</f>
        <v>3</v>
      </c>
      <c r="N6531" s="107">
        <f t="shared" ref="N6531:N6594" si="205">K6531/J6531</f>
        <v>3.0978062157221204</v>
      </c>
      <c r="O6531" s="107" t="b">
        <f t="shared" si="204"/>
        <v>0</v>
      </c>
      <c r="P6531" s="107" t="b">
        <f>Table13[[#This Row],[churn]]="Yes"</f>
        <v>1</v>
      </c>
      <c r="Q6531" t="b">
        <f>Table13[phone_service]&gt;0</f>
        <v>1</v>
      </c>
      <c r="R6531" t="b">
        <f>Table13[internet_service]&gt;0</f>
        <v>1</v>
      </c>
      <c r="S6531" t="b">
        <f>AND(Table13[[#This Row],[has_phone]],Table13[[#This Row],[has_internet]])</f>
        <v>1</v>
      </c>
      <c r="T6531" t="str">
        <f>_xlfn.IFS(Table13[[#This Row],[has_phone_and_internet]],"Phone and Internet",Table13[[#This Row],[has_phone]],"Phone",Table13[[#This Row],[has_internet]],"Internet")</f>
        <v>Phone and Internet</v>
      </c>
      <c r="U653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6531" s="119">
        <f ca="1">EDATE(TODAY(),-Table13[[#This Row],[tenure]])</f>
        <v>43668</v>
      </c>
      <c r="W6531" s="120">
        <f>Table13[[#This Row],[total_charges]]/Table13[[#This Row],[tenure]]</f>
        <v>54.7</v>
      </c>
      <c r="X6531" s="118" t="b">
        <f>Table13[[#This Row],[monthly_charges]]=Table13[[#This Row],[avg_monthly_charge]]</f>
        <v>1</v>
      </c>
      <c r="Y6531" s="118" t="str">
        <f>VLOOKUP(Table13[[#This Row],[contract_type]],Table2_ContractType!A:B,2,0)</f>
        <v>Month-to-Month</v>
      </c>
    </row>
    <row r="6532" spans="1:25" x14ac:dyDescent="0.15">
      <c r="A6532" s="110" t="s">
        <v>1369</v>
      </c>
      <c r="B6532" s="110" t="s">
        <v>9</v>
      </c>
      <c r="C6532" s="110">
        <v>0</v>
      </c>
      <c r="D6532" s="110" t="s">
        <v>5</v>
      </c>
      <c r="E6532" s="110" t="s">
        <v>5</v>
      </c>
      <c r="F6532" s="110">
        <v>1</v>
      </c>
      <c r="G6532" s="110">
        <v>2</v>
      </c>
      <c r="H6532" s="110">
        <v>0</v>
      </c>
      <c r="I6532" s="110" t="s">
        <v>10</v>
      </c>
      <c r="J6532" s="133">
        <v>70.150000000000006</v>
      </c>
      <c r="K6532" s="109">
        <v>735.5</v>
      </c>
      <c r="L6532" s="110" t="s">
        <v>5</v>
      </c>
      <c r="M6532" s="118">
        <f>ROUND(Table13[[#This Row],[tenure]],0)</f>
        <v>10</v>
      </c>
      <c r="N6532" s="107">
        <f t="shared" si="205"/>
        <v>10.484675694939416</v>
      </c>
      <c r="O6532" s="107" t="b">
        <f t="shared" si="204"/>
        <v>0</v>
      </c>
      <c r="P6532" s="107" t="b">
        <f>Table13[[#This Row],[churn]]="Yes"</f>
        <v>0</v>
      </c>
      <c r="Q6532" t="b">
        <f>Table13[phone_service]&gt;0</f>
        <v>1</v>
      </c>
      <c r="R6532" t="b">
        <f>Table13[internet_service]&gt;0</f>
        <v>1</v>
      </c>
      <c r="S6532" t="b">
        <f>AND(Table13[[#This Row],[has_phone]],Table13[[#This Row],[has_internet]])</f>
        <v>1</v>
      </c>
      <c r="T6532" t="str">
        <f>_xlfn.IFS(Table13[[#This Row],[has_phone_and_internet]],"Phone and Internet",Table13[[#This Row],[has_phone]],"Phone",Table13[[#This Row],[has_internet]],"Internet")</f>
        <v>Phone and Internet</v>
      </c>
      <c r="U653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532" s="119">
        <f ca="1">EDATE(TODAY(),-Table13[[#This Row],[tenure]])</f>
        <v>43456</v>
      </c>
      <c r="W6532" s="120">
        <f>Table13[[#This Row],[total_charges]]/Table13[[#This Row],[tenure]]</f>
        <v>70.150000000000006</v>
      </c>
      <c r="X6532" s="118" t="b">
        <f>Table13[[#This Row],[monthly_charges]]=Table13[[#This Row],[avg_monthly_charge]]</f>
        <v>1</v>
      </c>
      <c r="Y6532" s="118" t="str">
        <f>VLOOKUP(Table13[[#This Row],[contract_type]],Table2_ContractType!A:B,2,0)</f>
        <v>Month-to-Month</v>
      </c>
    </row>
    <row r="6533" spans="1:25" x14ac:dyDescent="0.15">
      <c r="A6533" s="110" t="s">
        <v>6820</v>
      </c>
      <c r="B6533" s="110" t="s">
        <v>9</v>
      </c>
      <c r="C6533" s="110">
        <v>1</v>
      </c>
      <c r="D6533" s="110" t="s">
        <v>4</v>
      </c>
      <c r="E6533" s="110" t="s">
        <v>5</v>
      </c>
      <c r="F6533" s="110">
        <v>2</v>
      </c>
      <c r="G6533" s="110">
        <v>2</v>
      </c>
      <c r="H6533" s="110">
        <v>0</v>
      </c>
      <c r="I6533" s="110" t="s">
        <v>7</v>
      </c>
      <c r="J6533" s="133">
        <v>74.95</v>
      </c>
      <c r="K6533" s="109">
        <v>308.7</v>
      </c>
      <c r="L6533" s="110" t="s">
        <v>4</v>
      </c>
      <c r="M6533" s="118">
        <f>ROUND(Table13[[#This Row],[tenure]],0)</f>
        <v>4</v>
      </c>
      <c r="N6533" s="107">
        <f t="shared" si="205"/>
        <v>4.1187458305537019</v>
      </c>
      <c r="O6533" s="107" t="b">
        <f t="shared" si="204"/>
        <v>0</v>
      </c>
      <c r="P6533" s="107" t="b">
        <f>Table13[[#This Row],[churn]]="Yes"</f>
        <v>1</v>
      </c>
      <c r="Q6533" t="b">
        <f>Table13[phone_service]&gt;0</f>
        <v>1</v>
      </c>
      <c r="R6533" t="b">
        <f>Table13[internet_service]&gt;0</f>
        <v>1</v>
      </c>
      <c r="S6533" t="b">
        <f>AND(Table13[[#This Row],[has_phone]],Table13[[#This Row],[has_internet]])</f>
        <v>1</v>
      </c>
      <c r="T6533" t="str">
        <f>_xlfn.IFS(Table13[[#This Row],[has_phone_and_internet]],"Phone and Internet",Table13[[#This Row],[has_phone]],"Phone",Table13[[#This Row],[has_internet]],"Internet")</f>
        <v>Phone and Internet</v>
      </c>
      <c r="U653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533" s="119">
        <f ca="1">EDATE(TODAY(),-Table13[[#This Row],[tenure]])</f>
        <v>43638</v>
      </c>
      <c r="W6533" s="120">
        <f>Table13[[#This Row],[total_charges]]/Table13[[#This Row],[tenure]]</f>
        <v>74.95</v>
      </c>
      <c r="X6533" s="118" t="b">
        <f>Table13[[#This Row],[monthly_charges]]=Table13[[#This Row],[avg_monthly_charge]]</f>
        <v>1</v>
      </c>
      <c r="Y6533" s="118" t="str">
        <f>VLOOKUP(Table13[[#This Row],[contract_type]],Table2_ContractType!A:B,2,0)</f>
        <v>Month-to-Month</v>
      </c>
    </row>
    <row r="6534" spans="1:25" x14ac:dyDescent="0.15">
      <c r="A6534" s="110" t="s">
        <v>4526</v>
      </c>
      <c r="B6534" s="110" t="s">
        <v>3</v>
      </c>
      <c r="C6534" s="110">
        <v>0</v>
      </c>
      <c r="D6534" s="110" t="s">
        <v>5</v>
      </c>
      <c r="E6534" s="110" t="s">
        <v>5</v>
      </c>
      <c r="F6534" s="110">
        <v>1</v>
      </c>
      <c r="G6534" s="110">
        <v>2</v>
      </c>
      <c r="H6534" s="110">
        <v>0</v>
      </c>
      <c r="I6534" s="110" t="s">
        <v>13</v>
      </c>
      <c r="J6534" s="133">
        <v>83.2</v>
      </c>
      <c r="K6534" s="109">
        <v>1130</v>
      </c>
      <c r="L6534" s="110" t="s">
        <v>5</v>
      </c>
      <c r="M6534" s="118">
        <f>ROUND(Table13[[#This Row],[tenure]],0)</f>
        <v>14</v>
      </c>
      <c r="N6534" s="107">
        <f t="shared" si="205"/>
        <v>13.581730769230768</v>
      </c>
      <c r="O6534" s="107" t="b">
        <f t="shared" si="204"/>
        <v>1</v>
      </c>
      <c r="P6534" s="107" t="b">
        <f>Table13[[#This Row],[churn]]="Yes"</f>
        <v>0</v>
      </c>
      <c r="Q6534" t="b">
        <f>Table13[phone_service]&gt;0</f>
        <v>1</v>
      </c>
      <c r="R6534" t="b">
        <f>Table13[internet_service]&gt;0</f>
        <v>1</v>
      </c>
      <c r="S6534" t="b">
        <f>AND(Table13[[#This Row],[has_phone]],Table13[[#This Row],[has_internet]])</f>
        <v>1</v>
      </c>
      <c r="T6534" t="str">
        <f>_xlfn.IFS(Table13[[#This Row],[has_phone_and_internet]],"Phone and Internet",Table13[[#This Row],[has_phone]],"Phone",Table13[[#This Row],[has_internet]],"Internet")</f>
        <v>Phone and Internet</v>
      </c>
      <c r="U653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534" s="119">
        <f ca="1">EDATE(TODAY(),-Table13[[#This Row],[tenure]])</f>
        <v>43365</v>
      </c>
      <c r="W6534" s="120">
        <f>Table13[[#This Row],[total_charges]]/Table13[[#This Row],[tenure]]</f>
        <v>83.2</v>
      </c>
      <c r="X6534" s="118" t="b">
        <f>Table13[[#This Row],[monthly_charges]]=Table13[[#This Row],[avg_monthly_charge]]</f>
        <v>1</v>
      </c>
      <c r="Y6534" s="118" t="str">
        <f>VLOOKUP(Table13[[#This Row],[contract_type]],Table2_ContractType!A:B,2,0)</f>
        <v>Month-to-Month</v>
      </c>
    </row>
    <row r="6535" spans="1:25" x14ac:dyDescent="0.15">
      <c r="A6535" s="110" t="s">
        <v>1328</v>
      </c>
      <c r="B6535" s="110" t="s">
        <v>3</v>
      </c>
      <c r="C6535" s="110">
        <v>0</v>
      </c>
      <c r="D6535" s="110" t="s">
        <v>5</v>
      </c>
      <c r="E6535" s="110" t="s">
        <v>5</v>
      </c>
      <c r="F6535" s="110">
        <v>2</v>
      </c>
      <c r="G6535" s="110">
        <v>0</v>
      </c>
      <c r="H6535" s="110">
        <v>0</v>
      </c>
      <c r="I6535" s="110" t="s">
        <v>10</v>
      </c>
      <c r="J6535" s="133">
        <v>24.6</v>
      </c>
      <c r="K6535" s="109">
        <v>86.35</v>
      </c>
      <c r="L6535" s="110" t="s">
        <v>5</v>
      </c>
      <c r="M6535" s="118">
        <f>ROUND(Table13[[#This Row],[tenure]],0)</f>
        <v>4</v>
      </c>
      <c r="N6535" s="107">
        <f t="shared" si="205"/>
        <v>3.5101626016260159</v>
      </c>
      <c r="O6535" s="107" t="b">
        <f t="shared" si="204"/>
        <v>1</v>
      </c>
      <c r="P6535" s="107" t="b">
        <f>Table13[[#This Row],[churn]]="Yes"</f>
        <v>0</v>
      </c>
      <c r="Q6535" t="b">
        <f>Table13[phone_service]&gt;0</f>
        <v>1</v>
      </c>
      <c r="R6535" t="b">
        <f>Table13[internet_service]&gt;0</f>
        <v>0</v>
      </c>
      <c r="S6535" t="b">
        <f>AND(Table13[[#This Row],[has_phone]],Table13[[#This Row],[has_internet]])</f>
        <v>0</v>
      </c>
      <c r="T6535" t="str">
        <f>_xlfn.IFS(Table13[[#This Row],[has_phone_and_internet]],"Phone and Internet",Table13[[#This Row],[has_phone]],"Phone",Table13[[#This Row],[has_internet]],"Internet")</f>
        <v>Phone</v>
      </c>
      <c r="U653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535" s="119">
        <f ca="1">EDATE(TODAY(),-Table13[[#This Row],[tenure]])</f>
        <v>43668</v>
      </c>
      <c r="W6535" s="120">
        <f>Table13[[#This Row],[total_charges]]/Table13[[#This Row],[tenure]]</f>
        <v>24.6</v>
      </c>
      <c r="X6535" s="118" t="b">
        <f>Table13[[#This Row],[monthly_charges]]=Table13[[#This Row],[avg_monthly_charge]]</f>
        <v>1</v>
      </c>
      <c r="Y6535" s="118" t="str">
        <f>VLOOKUP(Table13[[#This Row],[contract_type]],Table2_ContractType!A:B,2,0)</f>
        <v>Month-to-Month</v>
      </c>
    </row>
    <row r="6536" spans="1:25" x14ac:dyDescent="0.15">
      <c r="A6536" s="110" t="s">
        <v>3910</v>
      </c>
      <c r="B6536" s="110" t="s">
        <v>3</v>
      </c>
      <c r="C6536" s="110">
        <v>1</v>
      </c>
      <c r="D6536" s="110" t="s">
        <v>4</v>
      </c>
      <c r="E6536" s="110" t="s">
        <v>5</v>
      </c>
      <c r="F6536" s="110">
        <v>2</v>
      </c>
      <c r="G6536" s="110">
        <v>2</v>
      </c>
      <c r="H6536" s="110">
        <v>0</v>
      </c>
      <c r="I6536" s="110" t="s">
        <v>7</v>
      </c>
      <c r="J6536" s="133">
        <v>109.1</v>
      </c>
      <c r="K6536" s="109">
        <v>5647.95</v>
      </c>
      <c r="L6536" s="110" t="s">
        <v>5</v>
      </c>
      <c r="M6536" s="118">
        <f>ROUND(Table13[[#This Row],[tenure]],0)</f>
        <v>52</v>
      </c>
      <c r="N6536" s="107">
        <f t="shared" si="205"/>
        <v>51.768560953253896</v>
      </c>
      <c r="O6536" s="107" t="b">
        <f t="shared" si="204"/>
        <v>1</v>
      </c>
      <c r="P6536" s="107" t="b">
        <f>Table13[[#This Row],[churn]]="Yes"</f>
        <v>0</v>
      </c>
      <c r="Q6536" t="b">
        <f>Table13[phone_service]&gt;0</f>
        <v>1</v>
      </c>
      <c r="R6536" t="b">
        <f>Table13[internet_service]&gt;0</f>
        <v>1</v>
      </c>
      <c r="S6536" t="b">
        <f>AND(Table13[[#This Row],[has_phone]],Table13[[#This Row],[has_internet]])</f>
        <v>1</v>
      </c>
      <c r="T6536" t="str">
        <f>_xlfn.IFS(Table13[[#This Row],[has_phone_and_internet]],"Phone and Internet",Table13[[#This Row],[has_phone]],"Phone",Table13[[#This Row],[has_internet]],"Internet")</f>
        <v>Phone and Internet</v>
      </c>
      <c r="U653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536" s="119">
        <f ca="1">EDATE(TODAY(),-Table13[[#This Row],[tenure]])</f>
        <v>42207</v>
      </c>
      <c r="W6536" s="120">
        <f>Table13[[#This Row],[total_charges]]/Table13[[#This Row],[tenure]]</f>
        <v>109.1</v>
      </c>
      <c r="X6536" s="118" t="b">
        <f>Table13[[#This Row],[monthly_charges]]=Table13[[#This Row],[avg_monthly_charge]]</f>
        <v>1</v>
      </c>
      <c r="Y6536" s="118" t="str">
        <f>VLOOKUP(Table13[[#This Row],[contract_type]],Table2_ContractType!A:B,2,0)</f>
        <v>Month-to-Month</v>
      </c>
    </row>
    <row r="6537" spans="1:25" x14ac:dyDescent="0.15">
      <c r="A6537" s="110" t="s">
        <v>5544</v>
      </c>
      <c r="B6537" s="110" t="s">
        <v>3</v>
      </c>
      <c r="C6537" s="110">
        <v>1</v>
      </c>
      <c r="D6537" s="110" t="s">
        <v>5</v>
      </c>
      <c r="E6537" s="110" t="s">
        <v>5</v>
      </c>
      <c r="F6537" s="110">
        <v>2</v>
      </c>
      <c r="G6537" s="110">
        <v>2</v>
      </c>
      <c r="H6537" s="110">
        <v>0</v>
      </c>
      <c r="I6537" s="110" t="s">
        <v>13</v>
      </c>
      <c r="J6537" s="133">
        <v>95.4</v>
      </c>
      <c r="K6537" s="109">
        <v>2025.1</v>
      </c>
      <c r="L6537" s="110" t="s">
        <v>5</v>
      </c>
      <c r="M6537" s="118">
        <f>ROUND(Table13[[#This Row],[tenure]],0)</f>
        <v>21</v>
      </c>
      <c r="N6537" s="107">
        <f t="shared" si="205"/>
        <v>21.227463312368972</v>
      </c>
      <c r="O6537" s="107" t="b">
        <f t="shared" si="204"/>
        <v>1</v>
      </c>
      <c r="P6537" s="107" t="b">
        <f>Table13[[#This Row],[churn]]="Yes"</f>
        <v>0</v>
      </c>
      <c r="Q6537" t="b">
        <f>Table13[phone_service]&gt;0</f>
        <v>1</v>
      </c>
      <c r="R6537" t="b">
        <f>Table13[internet_service]&gt;0</f>
        <v>1</v>
      </c>
      <c r="S6537" t="b">
        <f>AND(Table13[[#This Row],[has_phone]],Table13[[#This Row],[has_internet]])</f>
        <v>1</v>
      </c>
      <c r="T6537" t="str">
        <f>_xlfn.IFS(Table13[[#This Row],[has_phone_and_internet]],"Phone and Internet",Table13[[#This Row],[has_phone]],"Phone",Table13[[#This Row],[has_internet]],"Internet")</f>
        <v>Phone and Internet</v>
      </c>
      <c r="U653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537" s="119">
        <f ca="1">EDATE(TODAY(),-Table13[[#This Row],[tenure]])</f>
        <v>43122</v>
      </c>
      <c r="W6537" s="120">
        <f>Table13[[#This Row],[total_charges]]/Table13[[#This Row],[tenure]]</f>
        <v>95.4</v>
      </c>
      <c r="X6537" s="118" t="b">
        <f>Table13[[#This Row],[monthly_charges]]=Table13[[#This Row],[avg_monthly_charge]]</f>
        <v>1</v>
      </c>
      <c r="Y6537" s="118" t="str">
        <f>VLOOKUP(Table13[[#This Row],[contract_type]],Table2_ContractType!A:B,2,0)</f>
        <v>Month-to-Month</v>
      </c>
    </row>
    <row r="6538" spans="1:25" x14ac:dyDescent="0.15">
      <c r="A6538" s="110" t="s">
        <v>7039</v>
      </c>
      <c r="B6538" s="110" t="s">
        <v>3</v>
      </c>
      <c r="C6538" s="110">
        <v>0</v>
      </c>
      <c r="D6538" s="110" t="s">
        <v>4</v>
      </c>
      <c r="E6538" s="110" t="s">
        <v>5</v>
      </c>
      <c r="F6538" s="110">
        <v>1</v>
      </c>
      <c r="G6538" s="110">
        <v>1</v>
      </c>
      <c r="H6538" s="110">
        <v>2</v>
      </c>
      <c r="I6538" s="110" t="s">
        <v>13</v>
      </c>
      <c r="J6538" s="133">
        <v>64.099999999999994</v>
      </c>
      <c r="K6538" s="109">
        <v>4326.25</v>
      </c>
      <c r="L6538" s="110" t="s">
        <v>5</v>
      </c>
      <c r="M6538" s="118">
        <f>ROUND(Table13[[#This Row],[tenure]],0)</f>
        <v>67</v>
      </c>
      <c r="N6538" s="107">
        <f t="shared" si="205"/>
        <v>67.492199687987522</v>
      </c>
      <c r="O6538" s="107" t="b">
        <f t="shared" si="204"/>
        <v>1</v>
      </c>
      <c r="P6538" s="107" t="b">
        <f>Table13[[#This Row],[churn]]="Yes"</f>
        <v>0</v>
      </c>
      <c r="Q6538" t="b">
        <f>Table13[phone_service]&gt;0</f>
        <v>1</v>
      </c>
      <c r="R6538" t="b">
        <f>Table13[internet_service]&gt;0</f>
        <v>1</v>
      </c>
      <c r="S6538" t="b">
        <f>AND(Table13[[#This Row],[has_phone]],Table13[[#This Row],[has_internet]])</f>
        <v>1</v>
      </c>
      <c r="T6538" t="str">
        <f>_xlfn.IFS(Table13[[#This Row],[has_phone_and_internet]],"Phone and Internet",Table13[[#This Row],[has_phone]],"Phone",Table13[[#This Row],[has_internet]],"Internet")</f>
        <v>Phone and Internet</v>
      </c>
      <c r="U653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538" s="119">
        <f ca="1">EDATE(TODAY(),-Table13[[#This Row],[tenure]])</f>
        <v>41720</v>
      </c>
      <c r="W6538" s="120">
        <f>Table13[[#This Row],[total_charges]]/Table13[[#This Row],[tenure]]</f>
        <v>64.099999999999994</v>
      </c>
      <c r="X6538" s="118" t="b">
        <f>Table13[[#This Row],[monthly_charges]]=Table13[[#This Row],[avg_monthly_charge]]</f>
        <v>1</v>
      </c>
      <c r="Y6538" s="118" t="str">
        <f>VLOOKUP(Table13[[#This Row],[contract_type]],Table2_ContractType!A:B,2,0)</f>
        <v>2 Year</v>
      </c>
    </row>
    <row r="6539" spans="1:25" x14ac:dyDescent="0.15">
      <c r="A6539" s="110" t="s">
        <v>3174</v>
      </c>
      <c r="B6539" s="110" t="s">
        <v>9</v>
      </c>
      <c r="C6539" s="110">
        <v>1</v>
      </c>
      <c r="D6539" s="110" t="s">
        <v>5</v>
      </c>
      <c r="E6539" s="110" t="s">
        <v>5</v>
      </c>
      <c r="F6539" s="110">
        <v>2</v>
      </c>
      <c r="G6539" s="110">
        <v>2</v>
      </c>
      <c r="H6539" s="110">
        <v>0</v>
      </c>
      <c r="I6539" s="110" t="s">
        <v>7</v>
      </c>
      <c r="J6539" s="133">
        <v>90.7</v>
      </c>
      <c r="K6539" s="109">
        <v>3413.25</v>
      </c>
      <c r="L6539" s="110" t="s">
        <v>5</v>
      </c>
      <c r="M6539" s="118">
        <f>ROUND(Table13[[#This Row],[tenure]],0)</f>
        <v>38</v>
      </c>
      <c r="N6539" s="107">
        <f t="shared" si="205"/>
        <v>37.632304299889746</v>
      </c>
      <c r="O6539" s="107" t="b">
        <f t="shared" si="204"/>
        <v>0</v>
      </c>
      <c r="P6539" s="107" t="b">
        <f>Table13[[#This Row],[churn]]="Yes"</f>
        <v>0</v>
      </c>
      <c r="Q6539" t="b">
        <f>Table13[phone_service]&gt;0</f>
        <v>1</v>
      </c>
      <c r="R6539" t="b">
        <f>Table13[internet_service]&gt;0</f>
        <v>1</v>
      </c>
      <c r="S6539" t="b">
        <f>AND(Table13[[#This Row],[has_phone]],Table13[[#This Row],[has_internet]])</f>
        <v>1</v>
      </c>
      <c r="T6539" t="str">
        <f>_xlfn.IFS(Table13[[#This Row],[has_phone_and_internet]],"Phone and Internet",Table13[[#This Row],[has_phone]],"Phone",Table13[[#This Row],[has_internet]],"Internet")</f>
        <v>Phone and Internet</v>
      </c>
      <c r="U653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539" s="119">
        <f ca="1">EDATE(TODAY(),-Table13[[#This Row],[tenure]])</f>
        <v>42635</v>
      </c>
      <c r="W6539" s="120">
        <f>Table13[[#This Row],[total_charges]]/Table13[[#This Row],[tenure]]</f>
        <v>90.7</v>
      </c>
      <c r="X6539" s="118" t="b">
        <f>Table13[[#This Row],[monthly_charges]]=Table13[[#This Row],[avg_monthly_charge]]</f>
        <v>1</v>
      </c>
      <c r="Y6539" s="118" t="str">
        <f>VLOOKUP(Table13[[#This Row],[contract_type]],Table2_ContractType!A:B,2,0)</f>
        <v>Month-to-Month</v>
      </c>
    </row>
    <row r="6540" spans="1:25" x14ac:dyDescent="0.15">
      <c r="A6540" s="110" t="s">
        <v>1905</v>
      </c>
      <c r="B6540" s="110" t="s">
        <v>3</v>
      </c>
      <c r="C6540" s="110">
        <v>0</v>
      </c>
      <c r="D6540" s="110" t="s">
        <v>4</v>
      </c>
      <c r="E6540" s="110" t="s">
        <v>5</v>
      </c>
      <c r="F6540" s="110">
        <v>0</v>
      </c>
      <c r="G6540" s="110">
        <v>1</v>
      </c>
      <c r="H6540" s="110">
        <v>0</v>
      </c>
      <c r="I6540" s="110" t="s">
        <v>7</v>
      </c>
      <c r="J6540" s="133">
        <v>43.95</v>
      </c>
      <c r="K6540" s="109">
        <v>2007.85</v>
      </c>
      <c r="L6540" s="110" t="s">
        <v>5</v>
      </c>
      <c r="M6540" s="118">
        <f>ROUND(Table13[[#This Row],[tenure]],0)</f>
        <v>46</v>
      </c>
      <c r="N6540" s="107">
        <f t="shared" si="205"/>
        <v>45.684869169510804</v>
      </c>
      <c r="O6540" s="107" t="b">
        <f t="shared" si="204"/>
        <v>1</v>
      </c>
      <c r="P6540" s="107" t="b">
        <f>Table13[[#This Row],[churn]]="Yes"</f>
        <v>0</v>
      </c>
      <c r="Q6540" t="b">
        <f>Table13[phone_service]&gt;0</f>
        <v>0</v>
      </c>
      <c r="R6540" t="b">
        <f>Table13[internet_service]&gt;0</f>
        <v>1</v>
      </c>
      <c r="S6540" t="b">
        <f>AND(Table13[[#This Row],[has_phone]],Table13[[#This Row],[has_internet]])</f>
        <v>0</v>
      </c>
      <c r="T6540" t="str">
        <f>_xlfn.IFS(Table13[[#This Row],[has_phone_and_internet]],"Phone and Internet",Table13[[#This Row],[has_phone]],"Phone",Table13[[#This Row],[has_internet]],"Internet")</f>
        <v>Internet</v>
      </c>
      <c r="U654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540" s="119">
        <f ca="1">EDATE(TODAY(),-Table13[[#This Row],[tenure]])</f>
        <v>42391</v>
      </c>
      <c r="W6540" s="120">
        <f>Table13[[#This Row],[total_charges]]/Table13[[#This Row],[tenure]]</f>
        <v>43.95</v>
      </c>
      <c r="X6540" s="118" t="b">
        <f>Table13[[#This Row],[monthly_charges]]=Table13[[#This Row],[avg_monthly_charge]]</f>
        <v>1</v>
      </c>
      <c r="Y6540" s="118" t="str">
        <f>VLOOKUP(Table13[[#This Row],[contract_type]],Table2_ContractType!A:B,2,0)</f>
        <v>Month-to-Month</v>
      </c>
    </row>
    <row r="6541" spans="1:25" x14ac:dyDescent="0.15">
      <c r="A6541" s="110" t="s">
        <v>545</v>
      </c>
      <c r="B6541" s="110" t="s">
        <v>3</v>
      </c>
      <c r="C6541" s="110">
        <v>0</v>
      </c>
      <c r="D6541" s="110" t="s">
        <v>5</v>
      </c>
      <c r="E6541" s="110" t="s">
        <v>5</v>
      </c>
      <c r="F6541" s="110">
        <v>2</v>
      </c>
      <c r="G6541" s="110">
        <v>2</v>
      </c>
      <c r="H6541" s="110">
        <v>0</v>
      </c>
      <c r="I6541" s="110" t="s">
        <v>7</v>
      </c>
      <c r="J6541" s="133">
        <v>85</v>
      </c>
      <c r="K6541" s="109">
        <v>85</v>
      </c>
      <c r="L6541" s="110" t="s">
        <v>4</v>
      </c>
      <c r="M6541" s="118">
        <f>ROUND(Table13[[#This Row],[tenure]],0)</f>
        <v>1</v>
      </c>
      <c r="N6541" s="107">
        <f t="shared" si="205"/>
        <v>1</v>
      </c>
      <c r="O6541" s="107" t="b">
        <f t="shared" si="204"/>
        <v>1</v>
      </c>
      <c r="P6541" s="107" t="b">
        <f>Table13[[#This Row],[churn]]="Yes"</f>
        <v>1</v>
      </c>
      <c r="Q6541" t="b">
        <f>Table13[phone_service]&gt;0</f>
        <v>1</v>
      </c>
      <c r="R6541" t="b">
        <f>Table13[internet_service]&gt;0</f>
        <v>1</v>
      </c>
      <c r="S6541" t="b">
        <f>AND(Table13[[#This Row],[has_phone]],Table13[[#This Row],[has_internet]])</f>
        <v>1</v>
      </c>
      <c r="T6541" t="str">
        <f>_xlfn.IFS(Table13[[#This Row],[has_phone_and_internet]],"Phone and Internet",Table13[[#This Row],[has_phone]],"Phone",Table13[[#This Row],[has_internet]],"Internet")</f>
        <v>Phone and Internet</v>
      </c>
      <c r="U654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541" s="119">
        <f ca="1">EDATE(TODAY(),-Table13[[#This Row],[tenure]])</f>
        <v>43730</v>
      </c>
      <c r="W6541" s="120">
        <f>Table13[[#This Row],[total_charges]]/Table13[[#This Row],[tenure]]</f>
        <v>85</v>
      </c>
      <c r="X6541" s="118" t="b">
        <f>Table13[[#This Row],[monthly_charges]]=Table13[[#This Row],[avg_monthly_charge]]</f>
        <v>1</v>
      </c>
      <c r="Y6541" s="118" t="str">
        <f>VLOOKUP(Table13[[#This Row],[contract_type]],Table2_ContractType!A:B,2,0)</f>
        <v>Month-to-Month</v>
      </c>
    </row>
    <row r="6542" spans="1:25" x14ac:dyDescent="0.15">
      <c r="A6542" s="110" t="s">
        <v>1483</v>
      </c>
      <c r="B6542" s="110" t="s">
        <v>9</v>
      </c>
      <c r="C6542" s="110">
        <v>0</v>
      </c>
      <c r="D6542" s="110" t="s">
        <v>4</v>
      </c>
      <c r="E6542" s="110" t="s">
        <v>4</v>
      </c>
      <c r="F6542" s="110">
        <v>2</v>
      </c>
      <c r="G6542" s="110">
        <v>2</v>
      </c>
      <c r="H6542" s="110">
        <v>0</v>
      </c>
      <c r="I6542" s="110" t="s">
        <v>17</v>
      </c>
      <c r="J6542" s="133">
        <v>74.400000000000006</v>
      </c>
      <c r="K6542" s="109">
        <v>896.75</v>
      </c>
      <c r="L6542" s="110" t="s">
        <v>4</v>
      </c>
      <c r="M6542" s="118">
        <f>ROUND(Table13[[#This Row],[tenure]],0)</f>
        <v>12</v>
      </c>
      <c r="N6542" s="107">
        <f t="shared" si="205"/>
        <v>12.053091397849462</v>
      </c>
      <c r="O6542" s="107" t="b">
        <f t="shared" si="204"/>
        <v>0</v>
      </c>
      <c r="P6542" s="107" t="b">
        <f>Table13[[#This Row],[churn]]="Yes"</f>
        <v>1</v>
      </c>
      <c r="Q6542" t="b">
        <f>Table13[phone_service]&gt;0</f>
        <v>1</v>
      </c>
      <c r="R6542" t="b">
        <f>Table13[internet_service]&gt;0</f>
        <v>1</v>
      </c>
      <c r="S6542" t="b">
        <f>AND(Table13[[#This Row],[has_phone]],Table13[[#This Row],[has_internet]])</f>
        <v>1</v>
      </c>
      <c r="T6542" t="str">
        <f>_xlfn.IFS(Table13[[#This Row],[has_phone_and_internet]],"Phone and Internet",Table13[[#This Row],[has_phone]],"Phone",Table13[[#This Row],[has_internet]],"Internet")</f>
        <v>Phone and Internet</v>
      </c>
      <c r="U654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542" s="119">
        <f ca="1">EDATE(TODAY(),-Table13[[#This Row],[tenure]])</f>
        <v>43395</v>
      </c>
      <c r="W6542" s="120">
        <f>Table13[[#This Row],[total_charges]]/Table13[[#This Row],[tenure]]</f>
        <v>74.400000000000006</v>
      </c>
      <c r="X6542" s="118" t="b">
        <f>Table13[[#This Row],[monthly_charges]]=Table13[[#This Row],[avg_monthly_charge]]</f>
        <v>1</v>
      </c>
      <c r="Y6542" s="118" t="str">
        <f>VLOOKUP(Table13[[#This Row],[contract_type]],Table2_ContractType!A:B,2,0)</f>
        <v>Month-to-Month</v>
      </c>
    </row>
    <row r="6543" spans="1:25" x14ac:dyDescent="0.15">
      <c r="A6543" s="110" t="s">
        <v>227</v>
      </c>
      <c r="B6543" s="110" t="s">
        <v>9</v>
      </c>
      <c r="C6543" s="110">
        <v>0</v>
      </c>
      <c r="D6543" s="110" t="s">
        <v>4</v>
      </c>
      <c r="E6543" s="110" t="s">
        <v>4</v>
      </c>
      <c r="F6543" s="110">
        <v>0</v>
      </c>
      <c r="G6543" s="110">
        <v>1</v>
      </c>
      <c r="H6543" s="110">
        <v>2</v>
      </c>
      <c r="I6543" s="110" t="s">
        <v>17</v>
      </c>
      <c r="J6543" s="133">
        <v>45.25</v>
      </c>
      <c r="K6543" s="109">
        <v>3139.8</v>
      </c>
      <c r="L6543" s="110" t="s">
        <v>5</v>
      </c>
      <c r="M6543" s="118">
        <f>ROUND(Table13[[#This Row],[tenure]],0)</f>
        <v>69</v>
      </c>
      <c r="N6543" s="107">
        <f t="shared" si="205"/>
        <v>69.387845303867408</v>
      </c>
      <c r="O6543" s="107" t="b">
        <f t="shared" si="204"/>
        <v>0</v>
      </c>
      <c r="P6543" s="107" t="b">
        <f>Table13[[#This Row],[churn]]="Yes"</f>
        <v>0</v>
      </c>
      <c r="Q6543" t="b">
        <f>Table13[phone_service]&gt;0</f>
        <v>0</v>
      </c>
      <c r="R6543" t="b">
        <f>Table13[internet_service]&gt;0</f>
        <v>1</v>
      </c>
      <c r="S6543" t="b">
        <f>AND(Table13[[#This Row],[has_phone]],Table13[[#This Row],[has_internet]])</f>
        <v>0</v>
      </c>
      <c r="T6543" t="str">
        <f>_xlfn.IFS(Table13[[#This Row],[has_phone_and_internet]],"Phone and Internet",Table13[[#This Row],[has_phone]],"Phone",Table13[[#This Row],[has_internet]],"Internet")</f>
        <v>Internet</v>
      </c>
      <c r="U654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543" s="119">
        <f ca="1">EDATE(TODAY(),-Table13[[#This Row],[tenure]])</f>
        <v>41661</v>
      </c>
      <c r="W6543" s="120">
        <f>Table13[[#This Row],[total_charges]]/Table13[[#This Row],[tenure]]</f>
        <v>45.25</v>
      </c>
      <c r="X6543" s="118" t="b">
        <f>Table13[[#This Row],[monthly_charges]]=Table13[[#This Row],[avg_monthly_charge]]</f>
        <v>1</v>
      </c>
      <c r="Y6543" s="118" t="str">
        <f>VLOOKUP(Table13[[#This Row],[contract_type]],Table2_ContractType!A:B,2,0)</f>
        <v>2 Year</v>
      </c>
    </row>
    <row r="6544" spans="1:25" x14ac:dyDescent="0.15">
      <c r="A6544" s="110" t="s">
        <v>6355</v>
      </c>
      <c r="B6544" s="110" t="s">
        <v>3</v>
      </c>
      <c r="C6544" s="110">
        <v>1</v>
      </c>
      <c r="D6544" s="110" t="s">
        <v>4</v>
      </c>
      <c r="E6544" s="110" t="s">
        <v>5</v>
      </c>
      <c r="F6544" s="110">
        <v>2</v>
      </c>
      <c r="G6544" s="110">
        <v>2</v>
      </c>
      <c r="H6544" s="110">
        <v>0</v>
      </c>
      <c r="I6544" s="110" t="s">
        <v>13</v>
      </c>
      <c r="J6544" s="133">
        <v>74.95</v>
      </c>
      <c r="K6544" s="109">
        <v>2869.85</v>
      </c>
      <c r="L6544" s="110" t="s">
        <v>4</v>
      </c>
      <c r="M6544" s="118">
        <f>ROUND(Table13[[#This Row],[tenure]],0)</f>
        <v>38</v>
      </c>
      <c r="N6544" s="107">
        <f t="shared" si="205"/>
        <v>38.290193462308203</v>
      </c>
      <c r="O6544" s="107" t="b">
        <f t="shared" si="204"/>
        <v>1</v>
      </c>
      <c r="P6544" s="107" t="b">
        <f>Table13[[#This Row],[churn]]="Yes"</f>
        <v>1</v>
      </c>
      <c r="Q6544" t="b">
        <f>Table13[phone_service]&gt;0</f>
        <v>1</v>
      </c>
      <c r="R6544" t="b">
        <f>Table13[internet_service]&gt;0</f>
        <v>1</v>
      </c>
      <c r="S6544" t="b">
        <f>AND(Table13[[#This Row],[has_phone]],Table13[[#This Row],[has_internet]])</f>
        <v>1</v>
      </c>
      <c r="T6544" t="str">
        <f>_xlfn.IFS(Table13[[#This Row],[has_phone_and_internet]],"Phone and Internet",Table13[[#This Row],[has_phone]],"Phone",Table13[[#This Row],[has_internet]],"Internet")</f>
        <v>Phone and Internet</v>
      </c>
      <c r="U654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544" s="119">
        <f ca="1">EDATE(TODAY(),-Table13[[#This Row],[tenure]])</f>
        <v>42604</v>
      </c>
      <c r="W6544" s="120">
        <f>Table13[[#This Row],[total_charges]]/Table13[[#This Row],[tenure]]</f>
        <v>74.95</v>
      </c>
      <c r="X6544" s="118" t="b">
        <f>Table13[[#This Row],[monthly_charges]]=Table13[[#This Row],[avg_monthly_charge]]</f>
        <v>1</v>
      </c>
      <c r="Y6544" s="118" t="str">
        <f>VLOOKUP(Table13[[#This Row],[contract_type]],Table2_ContractType!A:B,2,0)</f>
        <v>Month-to-Month</v>
      </c>
    </row>
    <row r="6545" spans="1:25" x14ac:dyDescent="0.15">
      <c r="A6545" s="110" t="s">
        <v>5473</v>
      </c>
      <c r="B6545" s="110" t="s">
        <v>9</v>
      </c>
      <c r="C6545" s="110">
        <v>0</v>
      </c>
      <c r="D6545" s="110" t="s">
        <v>4</v>
      </c>
      <c r="E6545" s="110" t="s">
        <v>5</v>
      </c>
      <c r="F6545" s="110">
        <v>2</v>
      </c>
      <c r="G6545" s="110">
        <v>1</v>
      </c>
      <c r="H6545" s="110">
        <v>1</v>
      </c>
      <c r="I6545" s="110" t="s">
        <v>10</v>
      </c>
      <c r="J6545" s="133">
        <v>70.150000000000006</v>
      </c>
      <c r="K6545" s="109">
        <v>4480.7</v>
      </c>
      <c r="L6545" s="110" t="s">
        <v>5</v>
      </c>
      <c r="M6545" s="118">
        <f>ROUND(Table13[[#This Row],[tenure]],0)</f>
        <v>64</v>
      </c>
      <c r="N6545" s="107">
        <f t="shared" si="205"/>
        <v>63.873129009265853</v>
      </c>
      <c r="O6545" s="107" t="b">
        <f t="shared" si="204"/>
        <v>0</v>
      </c>
      <c r="P6545" s="107" t="b">
        <f>Table13[[#This Row],[churn]]="Yes"</f>
        <v>0</v>
      </c>
      <c r="Q6545" t="b">
        <f>Table13[phone_service]&gt;0</f>
        <v>1</v>
      </c>
      <c r="R6545" t="b">
        <f>Table13[internet_service]&gt;0</f>
        <v>1</v>
      </c>
      <c r="S6545" t="b">
        <f>AND(Table13[[#This Row],[has_phone]],Table13[[#This Row],[has_internet]])</f>
        <v>1</v>
      </c>
      <c r="T6545" t="str">
        <f>_xlfn.IFS(Table13[[#This Row],[has_phone_and_internet]],"Phone and Internet",Table13[[#This Row],[has_phone]],"Phone",Table13[[#This Row],[has_internet]],"Internet")</f>
        <v>Phone and Internet</v>
      </c>
      <c r="U654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545" s="119">
        <f ca="1">EDATE(TODAY(),-Table13[[#This Row],[tenure]])</f>
        <v>41842</v>
      </c>
      <c r="W6545" s="120">
        <f>Table13[[#This Row],[total_charges]]/Table13[[#This Row],[tenure]]</f>
        <v>70.150000000000006</v>
      </c>
      <c r="X6545" s="118" t="b">
        <f>Table13[[#This Row],[monthly_charges]]=Table13[[#This Row],[avg_monthly_charge]]</f>
        <v>1</v>
      </c>
      <c r="Y6545" s="118" t="str">
        <f>VLOOKUP(Table13[[#This Row],[contract_type]],Table2_ContractType!A:B,2,0)</f>
        <v>1 Year</v>
      </c>
    </row>
    <row r="6546" spans="1:25" x14ac:dyDescent="0.15">
      <c r="A6546" s="110" t="s">
        <v>1493</v>
      </c>
      <c r="B6546" s="110" t="s">
        <v>3</v>
      </c>
      <c r="C6546" s="110">
        <v>1</v>
      </c>
      <c r="D6546" s="110" t="s">
        <v>5</v>
      </c>
      <c r="E6546" s="110" t="s">
        <v>5</v>
      </c>
      <c r="F6546" s="110">
        <v>1</v>
      </c>
      <c r="G6546" s="110">
        <v>2</v>
      </c>
      <c r="H6546" s="110">
        <v>0</v>
      </c>
      <c r="I6546" s="110" t="s">
        <v>7</v>
      </c>
      <c r="J6546" s="133">
        <v>96.85</v>
      </c>
      <c r="K6546" s="109">
        <v>1235.55</v>
      </c>
      <c r="L6546" s="110" t="s">
        <v>5</v>
      </c>
      <c r="M6546" s="118">
        <f>ROUND(Table13[[#This Row],[tenure]],0)</f>
        <v>13</v>
      </c>
      <c r="N6546" s="107">
        <f t="shared" si="205"/>
        <v>12.757356737222509</v>
      </c>
      <c r="O6546" s="107" t="b">
        <f t="shared" si="204"/>
        <v>1</v>
      </c>
      <c r="P6546" s="107" t="b">
        <f>Table13[[#This Row],[churn]]="Yes"</f>
        <v>0</v>
      </c>
      <c r="Q6546" t="b">
        <f>Table13[phone_service]&gt;0</f>
        <v>1</v>
      </c>
      <c r="R6546" t="b">
        <f>Table13[internet_service]&gt;0</f>
        <v>1</v>
      </c>
      <c r="S6546" t="b">
        <f>AND(Table13[[#This Row],[has_phone]],Table13[[#This Row],[has_internet]])</f>
        <v>1</v>
      </c>
      <c r="T6546" t="str">
        <f>_xlfn.IFS(Table13[[#This Row],[has_phone_and_internet]],"Phone and Internet",Table13[[#This Row],[has_phone]],"Phone",Table13[[#This Row],[has_internet]],"Internet")</f>
        <v>Phone and Internet</v>
      </c>
      <c r="U654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546" s="119">
        <f ca="1">EDATE(TODAY(),-Table13[[#This Row],[tenure]])</f>
        <v>43395</v>
      </c>
      <c r="W6546" s="120">
        <f>Table13[[#This Row],[total_charges]]/Table13[[#This Row],[tenure]]</f>
        <v>96.85</v>
      </c>
      <c r="X6546" s="118" t="b">
        <f>Table13[[#This Row],[monthly_charges]]=Table13[[#This Row],[avg_monthly_charge]]</f>
        <v>1</v>
      </c>
      <c r="Y6546" s="118" t="str">
        <f>VLOOKUP(Table13[[#This Row],[contract_type]],Table2_ContractType!A:B,2,0)</f>
        <v>Month-to-Month</v>
      </c>
    </row>
    <row r="6547" spans="1:25" x14ac:dyDescent="0.15">
      <c r="A6547" s="110" t="s">
        <v>371</v>
      </c>
      <c r="B6547" s="110" t="s">
        <v>9</v>
      </c>
      <c r="C6547" s="110">
        <v>0</v>
      </c>
      <c r="D6547" s="110" t="s">
        <v>5</v>
      </c>
      <c r="E6547" s="110" t="s">
        <v>4</v>
      </c>
      <c r="F6547" s="110">
        <v>1</v>
      </c>
      <c r="G6547" s="110">
        <v>0</v>
      </c>
      <c r="H6547" s="110">
        <v>0</v>
      </c>
      <c r="I6547" s="110" t="s">
        <v>10</v>
      </c>
      <c r="J6547" s="133">
        <v>20.2</v>
      </c>
      <c r="K6547" s="109">
        <v>83.75</v>
      </c>
      <c r="L6547" s="110" t="s">
        <v>5</v>
      </c>
      <c r="M6547" s="118">
        <f>ROUND(Table13[[#This Row],[tenure]],0)</f>
        <v>4</v>
      </c>
      <c r="N6547" s="107">
        <f t="shared" si="205"/>
        <v>4.1460396039603964</v>
      </c>
      <c r="O6547" s="107" t="b">
        <f t="shared" si="204"/>
        <v>0</v>
      </c>
      <c r="P6547" s="107" t="b">
        <f>Table13[[#This Row],[churn]]="Yes"</f>
        <v>0</v>
      </c>
      <c r="Q6547" t="b">
        <f>Table13[phone_service]&gt;0</f>
        <v>1</v>
      </c>
      <c r="R6547" t="b">
        <f>Table13[internet_service]&gt;0</f>
        <v>0</v>
      </c>
      <c r="S6547" t="b">
        <f>AND(Table13[[#This Row],[has_phone]],Table13[[#This Row],[has_internet]])</f>
        <v>0</v>
      </c>
      <c r="T6547" t="str">
        <f>_xlfn.IFS(Table13[[#This Row],[has_phone_and_internet]],"Phone and Internet",Table13[[#This Row],[has_phone]],"Phone",Table13[[#This Row],[has_internet]],"Internet")</f>
        <v>Phone</v>
      </c>
      <c r="U654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6547" s="119">
        <f ca="1">EDATE(TODAY(),-Table13[[#This Row],[tenure]])</f>
        <v>43638</v>
      </c>
      <c r="W6547" s="120">
        <f>Table13[[#This Row],[total_charges]]/Table13[[#This Row],[tenure]]</f>
        <v>20.2</v>
      </c>
      <c r="X6547" s="118" t="b">
        <f>Table13[[#This Row],[monthly_charges]]=Table13[[#This Row],[avg_monthly_charge]]</f>
        <v>1</v>
      </c>
      <c r="Y6547" s="118" t="str">
        <f>VLOOKUP(Table13[[#This Row],[contract_type]],Table2_ContractType!A:B,2,0)</f>
        <v>Month-to-Month</v>
      </c>
    </row>
    <row r="6548" spans="1:25" x14ac:dyDescent="0.15">
      <c r="A6548" s="110" t="s">
        <v>2626</v>
      </c>
      <c r="B6548" s="110" t="s">
        <v>3</v>
      </c>
      <c r="C6548" s="110">
        <v>0</v>
      </c>
      <c r="D6548" s="110" t="s">
        <v>5</v>
      </c>
      <c r="E6548" s="110" t="s">
        <v>5</v>
      </c>
      <c r="F6548" s="110">
        <v>2</v>
      </c>
      <c r="G6548" s="110">
        <v>1</v>
      </c>
      <c r="H6548" s="110">
        <v>2</v>
      </c>
      <c r="I6548" s="110" t="s">
        <v>13</v>
      </c>
      <c r="J6548" s="133">
        <v>91.35</v>
      </c>
      <c r="K6548" s="109">
        <v>6697.2</v>
      </c>
      <c r="L6548" s="110" t="s">
        <v>5</v>
      </c>
      <c r="M6548" s="118">
        <f>ROUND(Table13[[#This Row],[tenure]],0)</f>
        <v>73</v>
      </c>
      <c r="N6548" s="107">
        <f t="shared" si="205"/>
        <v>73.313628899835805</v>
      </c>
      <c r="O6548" s="107" t="b">
        <f t="shared" si="204"/>
        <v>1</v>
      </c>
      <c r="P6548" s="107" t="b">
        <f>Table13[[#This Row],[churn]]="Yes"</f>
        <v>0</v>
      </c>
      <c r="Q6548" t="b">
        <f>Table13[phone_service]&gt;0</f>
        <v>1</v>
      </c>
      <c r="R6548" t="b">
        <f>Table13[internet_service]&gt;0</f>
        <v>1</v>
      </c>
      <c r="S6548" t="b">
        <f>AND(Table13[[#This Row],[has_phone]],Table13[[#This Row],[has_internet]])</f>
        <v>1</v>
      </c>
      <c r="T6548" t="str">
        <f>_xlfn.IFS(Table13[[#This Row],[has_phone_and_internet]],"Phone and Internet",Table13[[#This Row],[has_phone]],"Phone",Table13[[#This Row],[has_internet]],"Internet")</f>
        <v>Phone and Internet</v>
      </c>
      <c r="U654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548" s="119">
        <f ca="1">EDATE(TODAY(),-Table13[[#This Row],[tenure]])</f>
        <v>41539</v>
      </c>
      <c r="W6548" s="120">
        <f>Table13[[#This Row],[total_charges]]/Table13[[#This Row],[tenure]]</f>
        <v>91.34999999999998</v>
      </c>
      <c r="X6548" s="118" t="b">
        <f>Table13[[#This Row],[monthly_charges]]=Table13[[#This Row],[avg_monthly_charge]]</f>
        <v>1</v>
      </c>
      <c r="Y6548" s="118" t="str">
        <f>VLOOKUP(Table13[[#This Row],[contract_type]],Table2_ContractType!A:B,2,0)</f>
        <v>2 Year</v>
      </c>
    </row>
    <row r="6549" spans="1:25" x14ac:dyDescent="0.15">
      <c r="A6549" s="110" t="s">
        <v>2169</v>
      </c>
      <c r="B6549" s="110" t="s">
        <v>3</v>
      </c>
      <c r="C6549" s="110">
        <v>0</v>
      </c>
      <c r="D6549" s="110" t="s">
        <v>4</v>
      </c>
      <c r="E6549" s="110" t="s">
        <v>4</v>
      </c>
      <c r="F6549" s="110">
        <v>2</v>
      </c>
      <c r="G6549" s="110">
        <v>1</v>
      </c>
      <c r="H6549" s="110">
        <v>2</v>
      </c>
      <c r="I6549" s="110" t="s">
        <v>7</v>
      </c>
      <c r="J6549" s="133">
        <v>84.5</v>
      </c>
      <c r="K6549" s="109">
        <v>4845.3999999999996</v>
      </c>
      <c r="L6549" s="110" t="s">
        <v>5</v>
      </c>
      <c r="M6549" s="118">
        <f>ROUND(Table13[[#This Row],[tenure]],0)</f>
        <v>57</v>
      </c>
      <c r="N6549" s="107">
        <f t="shared" si="205"/>
        <v>57.342011834319521</v>
      </c>
      <c r="O6549" s="107" t="b">
        <f t="shared" si="204"/>
        <v>1</v>
      </c>
      <c r="P6549" s="107" t="b">
        <f>Table13[[#This Row],[churn]]="Yes"</f>
        <v>0</v>
      </c>
      <c r="Q6549" t="b">
        <f>Table13[phone_service]&gt;0</f>
        <v>1</v>
      </c>
      <c r="R6549" t="b">
        <f>Table13[internet_service]&gt;0</f>
        <v>1</v>
      </c>
      <c r="S6549" t="b">
        <f>AND(Table13[[#This Row],[has_phone]],Table13[[#This Row],[has_internet]])</f>
        <v>1</v>
      </c>
      <c r="T6549" t="str">
        <f>_xlfn.IFS(Table13[[#This Row],[has_phone_and_internet]],"Phone and Internet",Table13[[#This Row],[has_phone]],"Phone",Table13[[#This Row],[has_internet]],"Internet")</f>
        <v>Phone and Internet</v>
      </c>
      <c r="U654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549" s="119">
        <f ca="1">EDATE(TODAY(),-Table13[[#This Row],[tenure]])</f>
        <v>42026</v>
      </c>
      <c r="W6549" s="120">
        <f>Table13[[#This Row],[total_charges]]/Table13[[#This Row],[tenure]]</f>
        <v>84.5</v>
      </c>
      <c r="X6549" s="118" t="b">
        <f>Table13[[#This Row],[monthly_charges]]=Table13[[#This Row],[avg_monthly_charge]]</f>
        <v>1</v>
      </c>
      <c r="Y6549" s="118" t="str">
        <f>VLOOKUP(Table13[[#This Row],[contract_type]],Table2_ContractType!A:B,2,0)</f>
        <v>2 Year</v>
      </c>
    </row>
    <row r="6550" spans="1:25" x14ac:dyDescent="0.15">
      <c r="A6550" s="110" t="s">
        <v>4748</v>
      </c>
      <c r="B6550" s="110" t="s">
        <v>3</v>
      </c>
      <c r="C6550" s="110">
        <v>0</v>
      </c>
      <c r="D6550" s="110" t="s">
        <v>4</v>
      </c>
      <c r="E6550" s="110" t="s">
        <v>5</v>
      </c>
      <c r="F6550" s="110">
        <v>2</v>
      </c>
      <c r="G6550" s="110">
        <v>2</v>
      </c>
      <c r="H6550" s="110">
        <v>2</v>
      </c>
      <c r="I6550" s="110" t="s">
        <v>13</v>
      </c>
      <c r="J6550" s="133">
        <v>115.5</v>
      </c>
      <c r="K6550" s="109">
        <v>8312.75</v>
      </c>
      <c r="L6550" s="110" t="s">
        <v>5</v>
      </c>
      <c r="M6550" s="118">
        <f>ROUND(Table13[[#This Row],[tenure]],0)</f>
        <v>72</v>
      </c>
      <c r="N6550" s="107">
        <f t="shared" si="205"/>
        <v>71.971861471861473</v>
      </c>
      <c r="O6550" s="107" t="b">
        <f t="shared" si="204"/>
        <v>1</v>
      </c>
      <c r="P6550" s="107" t="b">
        <f>Table13[[#This Row],[churn]]="Yes"</f>
        <v>0</v>
      </c>
      <c r="Q6550" t="b">
        <f>Table13[phone_service]&gt;0</f>
        <v>1</v>
      </c>
      <c r="R6550" t="b">
        <f>Table13[internet_service]&gt;0</f>
        <v>1</v>
      </c>
      <c r="S6550" t="b">
        <f>AND(Table13[[#This Row],[has_phone]],Table13[[#This Row],[has_internet]])</f>
        <v>1</v>
      </c>
      <c r="T6550" t="str">
        <f>_xlfn.IFS(Table13[[#This Row],[has_phone_and_internet]],"Phone and Internet",Table13[[#This Row],[has_phone]],"Phone",Table13[[#This Row],[has_internet]],"Internet")</f>
        <v>Phone and Internet</v>
      </c>
      <c r="U655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550" s="119">
        <f ca="1">EDATE(TODAY(),-Table13[[#This Row],[tenure]])</f>
        <v>41600</v>
      </c>
      <c r="W6550" s="120">
        <f>Table13[[#This Row],[total_charges]]/Table13[[#This Row],[tenure]]</f>
        <v>115.5</v>
      </c>
      <c r="X6550" s="118" t="b">
        <f>Table13[[#This Row],[monthly_charges]]=Table13[[#This Row],[avg_monthly_charge]]</f>
        <v>1</v>
      </c>
      <c r="Y6550" s="118" t="str">
        <f>VLOOKUP(Table13[[#This Row],[contract_type]],Table2_ContractType!A:B,2,0)</f>
        <v>2 Year</v>
      </c>
    </row>
    <row r="6551" spans="1:25" x14ac:dyDescent="0.15">
      <c r="A6551" s="110" t="s">
        <v>4811</v>
      </c>
      <c r="B6551" s="110" t="s">
        <v>9</v>
      </c>
      <c r="C6551" s="110">
        <v>1</v>
      </c>
      <c r="D6551" s="110" t="s">
        <v>5</v>
      </c>
      <c r="E6551" s="110" t="s">
        <v>5</v>
      </c>
      <c r="F6551" s="110">
        <v>2</v>
      </c>
      <c r="G6551" s="110">
        <v>2</v>
      </c>
      <c r="H6551" s="110">
        <v>0</v>
      </c>
      <c r="I6551" s="110" t="s">
        <v>7</v>
      </c>
      <c r="J6551" s="133">
        <v>94</v>
      </c>
      <c r="K6551" s="109">
        <v>94</v>
      </c>
      <c r="L6551" s="110" t="s">
        <v>4</v>
      </c>
      <c r="M6551" s="118">
        <f>ROUND(Table13[[#This Row],[tenure]],0)</f>
        <v>1</v>
      </c>
      <c r="N6551" s="107">
        <f t="shared" si="205"/>
        <v>1</v>
      </c>
      <c r="O6551" s="107" t="b">
        <f t="shared" si="204"/>
        <v>0</v>
      </c>
      <c r="P6551" s="107" t="b">
        <f>Table13[[#This Row],[churn]]="Yes"</f>
        <v>1</v>
      </c>
      <c r="Q6551" t="b">
        <f>Table13[phone_service]&gt;0</f>
        <v>1</v>
      </c>
      <c r="R6551" t="b">
        <f>Table13[internet_service]&gt;0</f>
        <v>1</v>
      </c>
      <c r="S6551" t="b">
        <f>AND(Table13[[#This Row],[has_phone]],Table13[[#This Row],[has_internet]])</f>
        <v>1</v>
      </c>
      <c r="T6551" t="str">
        <f>_xlfn.IFS(Table13[[#This Row],[has_phone_and_internet]],"Phone and Internet",Table13[[#This Row],[has_phone]],"Phone",Table13[[#This Row],[has_internet]],"Internet")</f>
        <v>Phone and Internet</v>
      </c>
      <c r="U655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551" s="119">
        <f ca="1">EDATE(TODAY(),-Table13[[#This Row],[tenure]])</f>
        <v>43730</v>
      </c>
      <c r="W6551" s="120">
        <f>Table13[[#This Row],[total_charges]]/Table13[[#This Row],[tenure]]</f>
        <v>94</v>
      </c>
      <c r="X6551" s="118" t="b">
        <f>Table13[[#This Row],[monthly_charges]]=Table13[[#This Row],[avg_monthly_charge]]</f>
        <v>1</v>
      </c>
      <c r="Y6551" s="118" t="str">
        <f>VLOOKUP(Table13[[#This Row],[contract_type]],Table2_ContractType!A:B,2,0)</f>
        <v>Month-to-Month</v>
      </c>
    </row>
    <row r="6552" spans="1:25" x14ac:dyDescent="0.15">
      <c r="A6552" s="110" t="s">
        <v>2106</v>
      </c>
      <c r="B6552" s="110" t="s">
        <v>9</v>
      </c>
      <c r="C6552" s="110">
        <v>0</v>
      </c>
      <c r="D6552" s="110" t="s">
        <v>5</v>
      </c>
      <c r="E6552" s="110" t="s">
        <v>5</v>
      </c>
      <c r="F6552" s="110">
        <v>1</v>
      </c>
      <c r="G6552" s="110">
        <v>2</v>
      </c>
      <c r="H6552" s="110">
        <v>0</v>
      </c>
      <c r="I6552" s="110" t="s">
        <v>7</v>
      </c>
      <c r="J6552" s="133">
        <v>79.95</v>
      </c>
      <c r="K6552" s="109">
        <v>79.95</v>
      </c>
      <c r="L6552" s="110" t="s">
        <v>4</v>
      </c>
      <c r="M6552" s="118">
        <f>ROUND(Table13[[#This Row],[tenure]],0)</f>
        <v>1</v>
      </c>
      <c r="N6552" s="107">
        <f t="shared" si="205"/>
        <v>1</v>
      </c>
      <c r="O6552" s="107" t="b">
        <f t="shared" si="204"/>
        <v>0</v>
      </c>
      <c r="P6552" s="107" t="b">
        <f>Table13[[#This Row],[churn]]="Yes"</f>
        <v>1</v>
      </c>
      <c r="Q6552" t="b">
        <f>Table13[phone_service]&gt;0</f>
        <v>1</v>
      </c>
      <c r="R6552" t="b">
        <f>Table13[internet_service]&gt;0</f>
        <v>1</v>
      </c>
      <c r="S6552" t="b">
        <f>AND(Table13[[#This Row],[has_phone]],Table13[[#This Row],[has_internet]])</f>
        <v>1</v>
      </c>
      <c r="T6552" t="str">
        <f>_xlfn.IFS(Table13[[#This Row],[has_phone_and_internet]],"Phone and Internet",Table13[[#This Row],[has_phone]],"Phone",Table13[[#This Row],[has_internet]],"Internet")</f>
        <v>Phone and Internet</v>
      </c>
      <c r="U655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552" s="119">
        <f ca="1">EDATE(TODAY(),-Table13[[#This Row],[tenure]])</f>
        <v>43730</v>
      </c>
      <c r="W6552" s="120">
        <f>Table13[[#This Row],[total_charges]]/Table13[[#This Row],[tenure]]</f>
        <v>79.95</v>
      </c>
      <c r="X6552" s="118" t="b">
        <f>Table13[[#This Row],[monthly_charges]]=Table13[[#This Row],[avg_monthly_charge]]</f>
        <v>1</v>
      </c>
      <c r="Y6552" s="118" t="str">
        <f>VLOOKUP(Table13[[#This Row],[contract_type]],Table2_ContractType!A:B,2,0)</f>
        <v>Month-to-Month</v>
      </c>
    </row>
    <row r="6553" spans="1:25" x14ac:dyDescent="0.15">
      <c r="A6553" s="110" t="s">
        <v>15</v>
      </c>
      <c r="B6553" s="110" t="s">
        <v>3</v>
      </c>
      <c r="C6553" s="110">
        <v>0</v>
      </c>
      <c r="D6553" s="110" t="s">
        <v>5</v>
      </c>
      <c r="E6553" s="110" t="s">
        <v>5</v>
      </c>
      <c r="F6553" s="110">
        <v>2</v>
      </c>
      <c r="G6553" s="110">
        <v>2</v>
      </c>
      <c r="H6553" s="110">
        <v>0</v>
      </c>
      <c r="I6553" s="110" t="s">
        <v>7</v>
      </c>
      <c r="J6553" s="133">
        <v>99.65</v>
      </c>
      <c r="K6553" s="109">
        <v>820.5</v>
      </c>
      <c r="L6553" s="110" t="s">
        <v>4</v>
      </c>
      <c r="M6553" s="118">
        <f>ROUND(Table13[[#This Row],[tenure]],0)</f>
        <v>8</v>
      </c>
      <c r="N6553" s="107">
        <f t="shared" si="205"/>
        <v>8.2338183642749616</v>
      </c>
      <c r="O6553" s="107" t="b">
        <f t="shared" si="204"/>
        <v>1</v>
      </c>
      <c r="P6553" s="107" t="b">
        <f>Table13[[#This Row],[churn]]="Yes"</f>
        <v>1</v>
      </c>
      <c r="Q6553" t="b">
        <f>Table13[phone_service]&gt;0</f>
        <v>1</v>
      </c>
      <c r="R6553" t="b">
        <f>Table13[internet_service]&gt;0</f>
        <v>1</v>
      </c>
      <c r="S6553" t="b">
        <f>AND(Table13[[#This Row],[has_phone]],Table13[[#This Row],[has_internet]])</f>
        <v>1</v>
      </c>
      <c r="T6553" t="str">
        <f>_xlfn.IFS(Table13[[#This Row],[has_phone_and_internet]],"Phone and Internet",Table13[[#This Row],[has_phone]],"Phone",Table13[[#This Row],[has_internet]],"Internet")</f>
        <v>Phone and Internet</v>
      </c>
      <c r="U655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553" s="119">
        <f ca="1">EDATE(TODAY(),-Table13[[#This Row],[tenure]])</f>
        <v>43518</v>
      </c>
      <c r="W6553" s="120">
        <f>Table13[[#This Row],[total_charges]]/Table13[[#This Row],[tenure]]</f>
        <v>99.65</v>
      </c>
      <c r="X6553" s="118" t="b">
        <f>Table13[[#This Row],[monthly_charges]]=Table13[[#This Row],[avg_monthly_charge]]</f>
        <v>1</v>
      </c>
      <c r="Y6553" s="118" t="str">
        <f>VLOOKUP(Table13[[#This Row],[contract_type]],Table2_ContractType!A:B,2,0)</f>
        <v>Month-to-Month</v>
      </c>
    </row>
    <row r="6554" spans="1:25" x14ac:dyDescent="0.15">
      <c r="A6554" s="110" t="s">
        <v>3826</v>
      </c>
      <c r="B6554" s="110" t="s">
        <v>3</v>
      </c>
      <c r="C6554" s="110">
        <v>0</v>
      </c>
      <c r="D6554" s="110" t="s">
        <v>5</v>
      </c>
      <c r="E6554" s="110" t="s">
        <v>5</v>
      </c>
      <c r="F6554" s="110">
        <v>2</v>
      </c>
      <c r="G6554" s="110">
        <v>2</v>
      </c>
      <c r="H6554" s="110">
        <v>0</v>
      </c>
      <c r="I6554" s="110" t="s">
        <v>7</v>
      </c>
      <c r="J6554" s="133">
        <v>74.25</v>
      </c>
      <c r="K6554" s="109">
        <v>210.3</v>
      </c>
      <c r="L6554" s="110" t="s">
        <v>4</v>
      </c>
      <c r="M6554" s="118">
        <f>ROUND(Table13[[#This Row],[tenure]],0)</f>
        <v>3</v>
      </c>
      <c r="N6554" s="107">
        <f t="shared" si="205"/>
        <v>2.8323232323232324</v>
      </c>
      <c r="O6554" s="107" t="b">
        <f t="shared" si="204"/>
        <v>1</v>
      </c>
      <c r="P6554" s="107" t="b">
        <f>Table13[[#This Row],[churn]]="Yes"</f>
        <v>1</v>
      </c>
      <c r="Q6554" t="b">
        <f>Table13[phone_service]&gt;0</f>
        <v>1</v>
      </c>
      <c r="R6554" t="b">
        <f>Table13[internet_service]&gt;0</f>
        <v>1</v>
      </c>
      <c r="S6554" t="b">
        <f>AND(Table13[[#This Row],[has_phone]],Table13[[#This Row],[has_internet]])</f>
        <v>1</v>
      </c>
      <c r="T6554" t="str">
        <f>_xlfn.IFS(Table13[[#This Row],[has_phone_and_internet]],"Phone and Internet",Table13[[#This Row],[has_phone]],"Phone",Table13[[#This Row],[has_internet]],"Internet")</f>
        <v>Phone and Internet</v>
      </c>
      <c r="U655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554" s="119">
        <f ca="1">EDATE(TODAY(),-Table13[[#This Row],[tenure]])</f>
        <v>43699</v>
      </c>
      <c r="W6554" s="120">
        <f>Table13[[#This Row],[total_charges]]/Table13[[#This Row],[tenure]]</f>
        <v>74.25</v>
      </c>
      <c r="X6554" s="118" t="b">
        <f>Table13[[#This Row],[monthly_charges]]=Table13[[#This Row],[avg_monthly_charge]]</f>
        <v>1</v>
      </c>
      <c r="Y6554" s="118" t="str">
        <f>VLOOKUP(Table13[[#This Row],[contract_type]],Table2_ContractType!A:B,2,0)</f>
        <v>Month-to-Month</v>
      </c>
    </row>
    <row r="6555" spans="1:25" x14ac:dyDescent="0.15">
      <c r="A6555" s="110" t="s">
        <v>2388</v>
      </c>
      <c r="B6555" s="110" t="s">
        <v>9</v>
      </c>
      <c r="C6555" s="110">
        <v>0</v>
      </c>
      <c r="D6555" s="110" t="s">
        <v>5</v>
      </c>
      <c r="E6555" s="110" t="s">
        <v>4</v>
      </c>
      <c r="F6555" s="110">
        <v>1</v>
      </c>
      <c r="G6555" s="110">
        <v>1</v>
      </c>
      <c r="H6555" s="110">
        <v>0</v>
      </c>
      <c r="I6555" s="110" t="s">
        <v>7</v>
      </c>
      <c r="J6555" s="133">
        <v>55.3</v>
      </c>
      <c r="K6555" s="109">
        <v>2654.05</v>
      </c>
      <c r="L6555" s="110" t="s">
        <v>5</v>
      </c>
      <c r="M6555" s="118">
        <f>ROUND(Table13[[#This Row],[tenure]],0)</f>
        <v>48</v>
      </c>
      <c r="N6555" s="107">
        <f t="shared" si="205"/>
        <v>47.993670886075954</v>
      </c>
      <c r="O6555" s="107" t="b">
        <f t="shared" si="204"/>
        <v>0</v>
      </c>
      <c r="P6555" s="107" t="b">
        <f>Table13[[#This Row],[churn]]="Yes"</f>
        <v>0</v>
      </c>
      <c r="Q6555" t="b">
        <f>Table13[phone_service]&gt;0</f>
        <v>1</v>
      </c>
      <c r="R6555" t="b">
        <f>Table13[internet_service]&gt;0</f>
        <v>1</v>
      </c>
      <c r="S6555" t="b">
        <f>AND(Table13[[#This Row],[has_phone]],Table13[[#This Row],[has_internet]])</f>
        <v>1</v>
      </c>
      <c r="T6555" t="str">
        <f>_xlfn.IFS(Table13[[#This Row],[has_phone_and_internet]],"Phone and Internet",Table13[[#This Row],[has_phone]],"Phone",Table13[[#This Row],[has_internet]],"Internet")</f>
        <v>Phone and Internet</v>
      </c>
      <c r="U655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6555" s="119">
        <f ca="1">EDATE(TODAY(),-Table13[[#This Row],[tenure]])</f>
        <v>42330</v>
      </c>
      <c r="W6555" s="120">
        <f>Table13[[#This Row],[total_charges]]/Table13[[#This Row],[tenure]]</f>
        <v>55.3</v>
      </c>
      <c r="X6555" s="118" t="b">
        <f>Table13[[#This Row],[monthly_charges]]=Table13[[#This Row],[avg_monthly_charge]]</f>
        <v>1</v>
      </c>
      <c r="Y6555" s="118" t="str">
        <f>VLOOKUP(Table13[[#This Row],[contract_type]],Table2_ContractType!A:B,2,0)</f>
        <v>Month-to-Month</v>
      </c>
    </row>
    <row r="6556" spans="1:25" x14ac:dyDescent="0.15">
      <c r="A6556" s="110" t="s">
        <v>5275</v>
      </c>
      <c r="B6556" s="110" t="s">
        <v>9</v>
      </c>
      <c r="C6556" s="110">
        <v>1</v>
      </c>
      <c r="D6556" s="110" t="s">
        <v>4</v>
      </c>
      <c r="E6556" s="110" t="s">
        <v>5</v>
      </c>
      <c r="F6556" s="110">
        <v>0</v>
      </c>
      <c r="G6556" s="110">
        <v>1</v>
      </c>
      <c r="H6556" s="110">
        <v>1</v>
      </c>
      <c r="I6556" s="110" t="s">
        <v>17</v>
      </c>
      <c r="J6556" s="133">
        <v>29.8</v>
      </c>
      <c r="K6556" s="109">
        <v>2134.3000000000002</v>
      </c>
      <c r="L6556" s="110" t="s">
        <v>5</v>
      </c>
      <c r="M6556" s="118">
        <f>ROUND(Table13[[#This Row],[tenure]],0)</f>
        <v>72</v>
      </c>
      <c r="N6556" s="107">
        <f t="shared" si="205"/>
        <v>71.620805369127524</v>
      </c>
      <c r="O6556" s="107" t="b">
        <f t="shared" si="204"/>
        <v>0</v>
      </c>
      <c r="P6556" s="107" t="b">
        <f>Table13[[#This Row],[churn]]="Yes"</f>
        <v>0</v>
      </c>
      <c r="Q6556" t="b">
        <f>Table13[phone_service]&gt;0</f>
        <v>0</v>
      </c>
      <c r="R6556" t="b">
        <f>Table13[internet_service]&gt;0</f>
        <v>1</v>
      </c>
      <c r="S6556" t="b">
        <f>AND(Table13[[#This Row],[has_phone]],Table13[[#This Row],[has_internet]])</f>
        <v>0</v>
      </c>
      <c r="T6556" t="str">
        <f>_xlfn.IFS(Table13[[#This Row],[has_phone_and_internet]],"Phone and Internet",Table13[[#This Row],[has_phone]],"Phone",Table13[[#This Row],[has_internet]],"Internet")</f>
        <v>Internet</v>
      </c>
      <c r="U655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556" s="119">
        <f ca="1">EDATE(TODAY(),-Table13[[#This Row],[tenure]])</f>
        <v>41600</v>
      </c>
      <c r="W6556" s="120">
        <f>Table13[[#This Row],[total_charges]]/Table13[[#This Row],[tenure]]</f>
        <v>29.8</v>
      </c>
      <c r="X6556" s="118" t="b">
        <f>Table13[[#This Row],[monthly_charges]]=Table13[[#This Row],[avg_monthly_charge]]</f>
        <v>1</v>
      </c>
      <c r="Y6556" s="118" t="str">
        <f>VLOOKUP(Table13[[#This Row],[contract_type]],Table2_ContractType!A:B,2,0)</f>
        <v>1 Year</v>
      </c>
    </row>
    <row r="6557" spans="1:25" x14ac:dyDescent="0.15">
      <c r="A6557" s="110" t="s">
        <v>3615</v>
      </c>
      <c r="B6557" s="110" t="s">
        <v>9</v>
      </c>
      <c r="C6557" s="110">
        <v>0</v>
      </c>
      <c r="D6557" s="110" t="s">
        <v>4</v>
      </c>
      <c r="E6557" s="110" t="s">
        <v>4</v>
      </c>
      <c r="F6557" s="110">
        <v>1</v>
      </c>
      <c r="G6557" s="110">
        <v>0</v>
      </c>
      <c r="H6557" s="110">
        <v>0</v>
      </c>
      <c r="I6557" s="110" t="s">
        <v>7</v>
      </c>
      <c r="J6557" s="133">
        <v>19.600000000000001</v>
      </c>
      <c r="K6557" s="109">
        <v>717.3</v>
      </c>
      <c r="L6557" s="110" t="s">
        <v>5</v>
      </c>
      <c r="M6557" s="118">
        <f>ROUND(Table13[[#This Row],[tenure]],0)</f>
        <v>37</v>
      </c>
      <c r="N6557" s="107">
        <f t="shared" si="205"/>
        <v>36.596938775510196</v>
      </c>
      <c r="O6557" s="107" t="b">
        <f t="shared" si="204"/>
        <v>0</v>
      </c>
      <c r="P6557" s="107" t="b">
        <f>Table13[[#This Row],[churn]]="Yes"</f>
        <v>0</v>
      </c>
      <c r="Q6557" t="b">
        <f>Table13[phone_service]&gt;0</f>
        <v>1</v>
      </c>
      <c r="R6557" t="b">
        <f>Table13[internet_service]&gt;0</f>
        <v>0</v>
      </c>
      <c r="S6557" t="b">
        <f>AND(Table13[[#This Row],[has_phone]],Table13[[#This Row],[has_internet]])</f>
        <v>0</v>
      </c>
      <c r="T6557" t="str">
        <f>_xlfn.IFS(Table13[[#This Row],[has_phone_and_internet]],"Phone and Internet",Table13[[#This Row],[has_phone]],"Phone",Table13[[#This Row],[has_internet]],"Internet")</f>
        <v>Phone</v>
      </c>
      <c r="U655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557" s="119">
        <f ca="1">EDATE(TODAY(),-Table13[[#This Row],[tenure]])</f>
        <v>42665</v>
      </c>
      <c r="W6557" s="120">
        <f>Table13[[#This Row],[total_charges]]/Table13[[#This Row],[tenure]]</f>
        <v>19.600000000000001</v>
      </c>
      <c r="X6557" s="118" t="b">
        <f>Table13[[#This Row],[monthly_charges]]=Table13[[#This Row],[avg_monthly_charge]]</f>
        <v>1</v>
      </c>
      <c r="Y6557" s="118" t="str">
        <f>VLOOKUP(Table13[[#This Row],[contract_type]],Table2_ContractType!A:B,2,0)</f>
        <v>Month-to-Month</v>
      </c>
    </row>
    <row r="6558" spans="1:25" x14ac:dyDescent="0.15">
      <c r="A6558" s="110" t="s">
        <v>1565</v>
      </c>
      <c r="B6558" s="110" t="s">
        <v>9</v>
      </c>
      <c r="C6558" s="110">
        <v>0</v>
      </c>
      <c r="D6558" s="110" t="s">
        <v>5</v>
      </c>
      <c r="E6558" s="110" t="s">
        <v>5</v>
      </c>
      <c r="F6558" s="110">
        <v>1</v>
      </c>
      <c r="G6558" s="110">
        <v>0</v>
      </c>
      <c r="H6558" s="110">
        <v>0</v>
      </c>
      <c r="I6558" s="110" t="s">
        <v>10</v>
      </c>
      <c r="J6558" s="133">
        <v>20.9</v>
      </c>
      <c r="K6558" s="109">
        <v>518.29999999999995</v>
      </c>
      <c r="L6558" s="110" t="s">
        <v>5</v>
      </c>
      <c r="M6558" s="118">
        <f>ROUND(Table13[[#This Row],[tenure]],0)</f>
        <v>25</v>
      </c>
      <c r="N6558" s="107">
        <f t="shared" si="205"/>
        <v>24.799043062200955</v>
      </c>
      <c r="O6558" s="107" t="b">
        <f t="shared" si="204"/>
        <v>0</v>
      </c>
      <c r="P6558" s="107" t="b">
        <f>Table13[[#This Row],[churn]]="Yes"</f>
        <v>0</v>
      </c>
      <c r="Q6558" t="b">
        <f>Table13[phone_service]&gt;0</f>
        <v>1</v>
      </c>
      <c r="R6558" t="b">
        <f>Table13[internet_service]&gt;0</f>
        <v>0</v>
      </c>
      <c r="S6558" t="b">
        <f>AND(Table13[[#This Row],[has_phone]],Table13[[#This Row],[has_internet]])</f>
        <v>0</v>
      </c>
      <c r="T6558" t="str">
        <f>_xlfn.IFS(Table13[[#This Row],[has_phone_and_internet]],"Phone and Internet",Table13[[#This Row],[has_phone]],"Phone",Table13[[#This Row],[has_internet]],"Internet")</f>
        <v>Phone</v>
      </c>
      <c r="U655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558" s="119">
        <f ca="1">EDATE(TODAY(),-Table13[[#This Row],[tenure]])</f>
        <v>43030</v>
      </c>
      <c r="W6558" s="120">
        <f>Table13[[#This Row],[total_charges]]/Table13[[#This Row],[tenure]]</f>
        <v>20.9</v>
      </c>
      <c r="X6558" s="118" t="b">
        <f>Table13[[#This Row],[monthly_charges]]=Table13[[#This Row],[avg_monthly_charge]]</f>
        <v>1</v>
      </c>
      <c r="Y6558" s="118" t="str">
        <f>VLOOKUP(Table13[[#This Row],[contract_type]],Table2_ContractType!A:B,2,0)</f>
        <v>Month-to-Month</v>
      </c>
    </row>
    <row r="6559" spans="1:25" x14ac:dyDescent="0.15">
      <c r="A6559" s="110" t="s">
        <v>1523</v>
      </c>
      <c r="B6559" s="110" t="s">
        <v>3</v>
      </c>
      <c r="C6559" s="110">
        <v>0</v>
      </c>
      <c r="D6559" s="110" t="s">
        <v>4</v>
      </c>
      <c r="E6559" s="110" t="s">
        <v>4</v>
      </c>
      <c r="F6559" s="110">
        <v>2</v>
      </c>
      <c r="G6559" s="110">
        <v>2</v>
      </c>
      <c r="H6559" s="110">
        <v>0</v>
      </c>
      <c r="I6559" s="110" t="s">
        <v>7</v>
      </c>
      <c r="J6559" s="133">
        <v>84.8</v>
      </c>
      <c r="K6559" s="109">
        <v>1203.9000000000001</v>
      </c>
      <c r="L6559" s="110" t="s">
        <v>5</v>
      </c>
      <c r="M6559" s="118">
        <f>ROUND(Table13[[#This Row],[tenure]],0)</f>
        <v>14</v>
      </c>
      <c r="N6559" s="107">
        <f t="shared" si="205"/>
        <v>14.196933962264152</v>
      </c>
      <c r="O6559" s="107" t="b">
        <f t="shared" si="204"/>
        <v>1</v>
      </c>
      <c r="P6559" s="107" t="b">
        <f>Table13[[#This Row],[churn]]="Yes"</f>
        <v>0</v>
      </c>
      <c r="Q6559" t="b">
        <f>Table13[phone_service]&gt;0</f>
        <v>1</v>
      </c>
      <c r="R6559" t="b">
        <f>Table13[internet_service]&gt;0</f>
        <v>1</v>
      </c>
      <c r="S6559" t="b">
        <f>AND(Table13[[#This Row],[has_phone]],Table13[[#This Row],[has_internet]])</f>
        <v>1</v>
      </c>
      <c r="T6559" t="str">
        <f>_xlfn.IFS(Table13[[#This Row],[has_phone_and_internet]],"Phone and Internet",Table13[[#This Row],[has_phone]],"Phone",Table13[[#This Row],[has_internet]],"Internet")</f>
        <v>Phone and Internet</v>
      </c>
      <c r="U655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559" s="119">
        <f ca="1">EDATE(TODAY(),-Table13[[#This Row],[tenure]])</f>
        <v>43334</v>
      </c>
      <c r="W6559" s="120">
        <f>Table13[[#This Row],[total_charges]]/Table13[[#This Row],[tenure]]</f>
        <v>84.8</v>
      </c>
      <c r="X6559" s="118" t="b">
        <f>Table13[[#This Row],[monthly_charges]]=Table13[[#This Row],[avg_monthly_charge]]</f>
        <v>1</v>
      </c>
      <c r="Y6559" s="118" t="str">
        <f>VLOOKUP(Table13[[#This Row],[contract_type]],Table2_ContractType!A:B,2,0)</f>
        <v>Month-to-Month</v>
      </c>
    </row>
    <row r="6560" spans="1:25" x14ac:dyDescent="0.15">
      <c r="A6560" s="110" t="s">
        <v>2387</v>
      </c>
      <c r="B6560" s="110" t="s">
        <v>9</v>
      </c>
      <c r="C6560" s="110">
        <v>0</v>
      </c>
      <c r="D6560" s="110" t="s">
        <v>5</v>
      </c>
      <c r="E6560" s="110" t="s">
        <v>5</v>
      </c>
      <c r="F6560" s="110">
        <v>1</v>
      </c>
      <c r="G6560" s="110">
        <v>1</v>
      </c>
      <c r="H6560" s="110">
        <v>1</v>
      </c>
      <c r="I6560" s="110" t="s">
        <v>7</v>
      </c>
      <c r="J6560" s="133">
        <v>61.25</v>
      </c>
      <c r="K6560" s="109">
        <v>729.95</v>
      </c>
      <c r="L6560" s="110" t="s">
        <v>5</v>
      </c>
      <c r="M6560" s="118">
        <f>ROUND(Table13[[#This Row],[tenure]],0)</f>
        <v>12</v>
      </c>
      <c r="N6560" s="107">
        <f t="shared" si="205"/>
        <v>11.917551020408164</v>
      </c>
      <c r="O6560" s="107" t="b">
        <f t="shared" si="204"/>
        <v>0</v>
      </c>
      <c r="P6560" s="107" t="b">
        <f>Table13[[#This Row],[churn]]="Yes"</f>
        <v>0</v>
      </c>
      <c r="Q6560" t="b">
        <f>Table13[phone_service]&gt;0</f>
        <v>1</v>
      </c>
      <c r="R6560" t="b">
        <f>Table13[internet_service]&gt;0</f>
        <v>1</v>
      </c>
      <c r="S6560" t="b">
        <f>AND(Table13[[#This Row],[has_phone]],Table13[[#This Row],[has_internet]])</f>
        <v>1</v>
      </c>
      <c r="T6560" t="str">
        <f>_xlfn.IFS(Table13[[#This Row],[has_phone_and_internet]],"Phone and Internet",Table13[[#This Row],[has_phone]],"Phone",Table13[[#This Row],[has_internet]],"Internet")</f>
        <v>Phone and Internet</v>
      </c>
      <c r="U656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560" s="119">
        <f ca="1">EDATE(TODAY(),-Table13[[#This Row],[tenure]])</f>
        <v>43426</v>
      </c>
      <c r="W6560" s="120">
        <f>Table13[[#This Row],[total_charges]]/Table13[[#This Row],[tenure]]</f>
        <v>61.25</v>
      </c>
      <c r="X6560" s="118" t="b">
        <f>Table13[[#This Row],[monthly_charges]]=Table13[[#This Row],[avg_monthly_charge]]</f>
        <v>1</v>
      </c>
      <c r="Y6560" s="118" t="str">
        <f>VLOOKUP(Table13[[#This Row],[contract_type]],Table2_ContractType!A:B,2,0)</f>
        <v>1 Year</v>
      </c>
    </row>
    <row r="6561" spans="1:25" x14ac:dyDescent="0.15">
      <c r="A6561" s="110" t="s">
        <v>6563</v>
      </c>
      <c r="B6561" s="110" t="s">
        <v>3</v>
      </c>
      <c r="C6561" s="110">
        <v>1</v>
      </c>
      <c r="D6561" s="110" t="s">
        <v>5</v>
      </c>
      <c r="E6561" s="110" t="s">
        <v>5</v>
      </c>
      <c r="F6561" s="110">
        <v>1</v>
      </c>
      <c r="G6561" s="110">
        <v>2</v>
      </c>
      <c r="H6561" s="110">
        <v>0</v>
      </c>
      <c r="I6561" s="110" t="s">
        <v>13</v>
      </c>
      <c r="J6561" s="133">
        <v>79.75</v>
      </c>
      <c r="K6561" s="109">
        <v>159.4</v>
      </c>
      <c r="L6561" s="110" t="s">
        <v>4</v>
      </c>
      <c r="M6561" s="118">
        <f>ROUND(Table13[[#This Row],[tenure]],0)</f>
        <v>2</v>
      </c>
      <c r="N6561" s="107">
        <f t="shared" si="205"/>
        <v>1.9987460815047022</v>
      </c>
      <c r="O6561" s="107" t="b">
        <f t="shared" si="204"/>
        <v>1</v>
      </c>
      <c r="P6561" s="107" t="b">
        <f>Table13[[#This Row],[churn]]="Yes"</f>
        <v>1</v>
      </c>
      <c r="Q6561" t="b">
        <f>Table13[phone_service]&gt;0</f>
        <v>1</v>
      </c>
      <c r="R6561" t="b">
        <f>Table13[internet_service]&gt;0</f>
        <v>1</v>
      </c>
      <c r="S6561" t="b">
        <f>AND(Table13[[#This Row],[has_phone]],Table13[[#This Row],[has_internet]])</f>
        <v>1</v>
      </c>
      <c r="T6561" t="str">
        <f>_xlfn.IFS(Table13[[#This Row],[has_phone_and_internet]],"Phone and Internet",Table13[[#This Row],[has_phone]],"Phone",Table13[[#This Row],[has_internet]],"Internet")</f>
        <v>Phone and Internet</v>
      </c>
      <c r="U656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561" s="119">
        <f ca="1">EDATE(TODAY(),-Table13[[#This Row],[tenure]])</f>
        <v>43730</v>
      </c>
      <c r="W6561" s="120">
        <f>Table13[[#This Row],[total_charges]]/Table13[[#This Row],[tenure]]</f>
        <v>79.75</v>
      </c>
      <c r="X6561" s="118" t="b">
        <f>Table13[[#This Row],[monthly_charges]]=Table13[[#This Row],[avg_monthly_charge]]</f>
        <v>1</v>
      </c>
      <c r="Y6561" s="118" t="str">
        <f>VLOOKUP(Table13[[#This Row],[contract_type]],Table2_ContractType!A:B,2,0)</f>
        <v>Month-to-Month</v>
      </c>
    </row>
    <row r="6562" spans="1:25" x14ac:dyDescent="0.15">
      <c r="A6562" s="110" t="s">
        <v>6500</v>
      </c>
      <c r="B6562" s="110" t="s">
        <v>9</v>
      </c>
      <c r="C6562" s="110">
        <v>0</v>
      </c>
      <c r="D6562" s="110" t="s">
        <v>5</v>
      </c>
      <c r="E6562" s="110" t="s">
        <v>5</v>
      </c>
      <c r="F6562" s="110">
        <v>1</v>
      </c>
      <c r="G6562" s="110">
        <v>0</v>
      </c>
      <c r="H6562" s="110">
        <v>0</v>
      </c>
      <c r="I6562" s="110" t="s">
        <v>10</v>
      </c>
      <c r="J6562" s="133">
        <v>18.850000000000001</v>
      </c>
      <c r="K6562" s="109">
        <v>18.850000000000001</v>
      </c>
      <c r="L6562" s="110" t="s">
        <v>4</v>
      </c>
      <c r="M6562" s="118">
        <f>ROUND(Table13[[#This Row],[tenure]],0)</f>
        <v>1</v>
      </c>
      <c r="N6562" s="107">
        <f t="shared" si="205"/>
        <v>1</v>
      </c>
      <c r="O6562" s="107" t="b">
        <f t="shared" si="204"/>
        <v>0</v>
      </c>
      <c r="P6562" s="107" t="b">
        <f>Table13[[#This Row],[churn]]="Yes"</f>
        <v>1</v>
      </c>
      <c r="Q6562" t="b">
        <f>Table13[phone_service]&gt;0</f>
        <v>1</v>
      </c>
      <c r="R6562" t="b">
        <f>Table13[internet_service]&gt;0</f>
        <v>0</v>
      </c>
      <c r="S6562" t="b">
        <f>AND(Table13[[#This Row],[has_phone]],Table13[[#This Row],[has_internet]])</f>
        <v>0</v>
      </c>
      <c r="T6562" t="str">
        <f>_xlfn.IFS(Table13[[#This Row],[has_phone_and_internet]],"Phone and Internet",Table13[[#This Row],[has_phone]],"Phone",Table13[[#This Row],[has_internet]],"Internet")</f>
        <v>Phone</v>
      </c>
      <c r="U656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562" s="119">
        <f ca="1">EDATE(TODAY(),-Table13[[#This Row],[tenure]])</f>
        <v>43730</v>
      </c>
      <c r="W6562" s="120">
        <f>Table13[[#This Row],[total_charges]]/Table13[[#This Row],[tenure]]</f>
        <v>18.850000000000001</v>
      </c>
      <c r="X6562" s="118" t="b">
        <f>Table13[[#This Row],[monthly_charges]]=Table13[[#This Row],[avg_monthly_charge]]</f>
        <v>1</v>
      </c>
      <c r="Y6562" s="118" t="str">
        <f>VLOOKUP(Table13[[#This Row],[contract_type]],Table2_ContractType!A:B,2,0)</f>
        <v>Month-to-Month</v>
      </c>
    </row>
    <row r="6563" spans="1:25" x14ac:dyDescent="0.15">
      <c r="A6563" s="110" t="s">
        <v>211</v>
      </c>
      <c r="B6563" s="110" t="s">
        <v>3</v>
      </c>
      <c r="C6563" s="110">
        <v>0</v>
      </c>
      <c r="D6563" s="110" t="s">
        <v>4</v>
      </c>
      <c r="E6563" s="110" t="s">
        <v>5</v>
      </c>
      <c r="F6563" s="110">
        <v>1</v>
      </c>
      <c r="G6563" s="110">
        <v>2</v>
      </c>
      <c r="H6563" s="110">
        <v>1</v>
      </c>
      <c r="I6563" s="110" t="s">
        <v>17</v>
      </c>
      <c r="J6563" s="133">
        <v>101.9</v>
      </c>
      <c r="K6563" s="109">
        <v>2681.15</v>
      </c>
      <c r="L6563" s="110" t="s">
        <v>5</v>
      </c>
      <c r="M6563" s="118">
        <f>ROUND(Table13[[#This Row],[tenure]],0)</f>
        <v>26</v>
      </c>
      <c r="N6563" s="107">
        <f t="shared" si="205"/>
        <v>26.311579980372915</v>
      </c>
      <c r="O6563" s="107" t="b">
        <f t="shared" si="204"/>
        <v>1</v>
      </c>
      <c r="P6563" s="107" t="b">
        <f>Table13[[#This Row],[churn]]="Yes"</f>
        <v>0</v>
      </c>
      <c r="Q6563" t="b">
        <f>Table13[phone_service]&gt;0</f>
        <v>1</v>
      </c>
      <c r="R6563" t="b">
        <f>Table13[internet_service]&gt;0</f>
        <v>1</v>
      </c>
      <c r="S6563" t="b">
        <f>AND(Table13[[#This Row],[has_phone]],Table13[[#This Row],[has_internet]])</f>
        <v>1</v>
      </c>
      <c r="T6563" t="str">
        <f>_xlfn.IFS(Table13[[#This Row],[has_phone_and_internet]],"Phone and Internet",Table13[[#This Row],[has_phone]],"Phone",Table13[[#This Row],[has_internet]],"Internet")</f>
        <v>Phone and Internet</v>
      </c>
      <c r="U656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563" s="119">
        <f ca="1">EDATE(TODAY(),-Table13[[#This Row],[tenure]])</f>
        <v>42969</v>
      </c>
      <c r="W6563" s="120">
        <f>Table13[[#This Row],[total_charges]]/Table13[[#This Row],[tenure]]</f>
        <v>101.9</v>
      </c>
      <c r="X6563" s="118" t="b">
        <f>Table13[[#This Row],[monthly_charges]]=Table13[[#This Row],[avg_monthly_charge]]</f>
        <v>1</v>
      </c>
      <c r="Y6563" s="118" t="str">
        <f>VLOOKUP(Table13[[#This Row],[contract_type]],Table2_ContractType!A:B,2,0)</f>
        <v>1 Year</v>
      </c>
    </row>
    <row r="6564" spans="1:25" x14ac:dyDescent="0.15">
      <c r="A6564" s="110" t="s">
        <v>1534</v>
      </c>
      <c r="B6564" s="110" t="s">
        <v>9</v>
      </c>
      <c r="C6564" s="110">
        <v>0</v>
      </c>
      <c r="D6564" s="110" t="s">
        <v>5</v>
      </c>
      <c r="E6564" s="110" t="s">
        <v>5</v>
      </c>
      <c r="F6564" s="110">
        <v>1</v>
      </c>
      <c r="G6564" s="110">
        <v>1</v>
      </c>
      <c r="H6564" s="110">
        <v>0</v>
      </c>
      <c r="I6564" s="110" t="s">
        <v>10</v>
      </c>
      <c r="J6564" s="133">
        <v>43.55</v>
      </c>
      <c r="K6564" s="109">
        <v>335.4</v>
      </c>
      <c r="L6564" s="110" t="s">
        <v>5</v>
      </c>
      <c r="M6564" s="118">
        <f>ROUND(Table13[[#This Row],[tenure]],0)</f>
        <v>8</v>
      </c>
      <c r="N6564" s="107">
        <f t="shared" si="205"/>
        <v>7.7014925373134329</v>
      </c>
      <c r="O6564" s="107" t="b">
        <f t="shared" si="204"/>
        <v>0</v>
      </c>
      <c r="P6564" s="107" t="b">
        <f>Table13[[#This Row],[churn]]="Yes"</f>
        <v>0</v>
      </c>
      <c r="Q6564" t="b">
        <f>Table13[phone_service]&gt;0</f>
        <v>1</v>
      </c>
      <c r="R6564" t="b">
        <f>Table13[internet_service]&gt;0</f>
        <v>1</v>
      </c>
      <c r="S6564" t="b">
        <f>AND(Table13[[#This Row],[has_phone]],Table13[[#This Row],[has_internet]])</f>
        <v>1</v>
      </c>
      <c r="T6564" t="str">
        <f>_xlfn.IFS(Table13[[#This Row],[has_phone_and_internet]],"Phone and Internet",Table13[[#This Row],[has_phone]],"Phone",Table13[[#This Row],[has_internet]],"Internet")</f>
        <v>Phone and Internet</v>
      </c>
      <c r="U656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564" s="119">
        <f ca="1">EDATE(TODAY(),-Table13[[#This Row],[tenure]])</f>
        <v>43546</v>
      </c>
      <c r="W6564" s="120">
        <f>Table13[[#This Row],[total_charges]]/Table13[[#This Row],[tenure]]</f>
        <v>43.55</v>
      </c>
      <c r="X6564" s="118" t="b">
        <f>Table13[[#This Row],[monthly_charges]]=Table13[[#This Row],[avg_monthly_charge]]</f>
        <v>1</v>
      </c>
      <c r="Y6564" s="118" t="str">
        <f>VLOOKUP(Table13[[#This Row],[contract_type]],Table2_ContractType!A:B,2,0)</f>
        <v>Month-to-Month</v>
      </c>
    </row>
    <row r="6565" spans="1:25" x14ac:dyDescent="0.15">
      <c r="A6565" s="110" t="s">
        <v>1138</v>
      </c>
      <c r="B6565" s="110" t="s">
        <v>3</v>
      </c>
      <c r="C6565" s="110">
        <v>0</v>
      </c>
      <c r="D6565" s="110" t="s">
        <v>4</v>
      </c>
      <c r="E6565" s="110" t="s">
        <v>4</v>
      </c>
      <c r="F6565" s="110">
        <v>1</v>
      </c>
      <c r="G6565" s="110">
        <v>1</v>
      </c>
      <c r="H6565" s="110">
        <v>1</v>
      </c>
      <c r="I6565" s="110" t="s">
        <v>10</v>
      </c>
      <c r="J6565" s="133">
        <v>66.25</v>
      </c>
      <c r="K6565" s="109">
        <v>1533.8</v>
      </c>
      <c r="L6565" s="110" t="s">
        <v>5</v>
      </c>
      <c r="M6565" s="118">
        <f>ROUND(Table13[[#This Row],[tenure]],0)</f>
        <v>23</v>
      </c>
      <c r="N6565" s="107">
        <f t="shared" si="205"/>
        <v>23.151698113207548</v>
      </c>
      <c r="O6565" s="107" t="b">
        <f t="shared" si="204"/>
        <v>1</v>
      </c>
      <c r="P6565" s="107" t="b">
        <f>Table13[[#This Row],[churn]]="Yes"</f>
        <v>0</v>
      </c>
      <c r="Q6565" t="b">
        <f>Table13[phone_service]&gt;0</f>
        <v>1</v>
      </c>
      <c r="R6565" t="b">
        <f>Table13[internet_service]&gt;0</f>
        <v>1</v>
      </c>
      <c r="S6565" t="b">
        <f>AND(Table13[[#This Row],[has_phone]],Table13[[#This Row],[has_internet]])</f>
        <v>1</v>
      </c>
      <c r="T6565" t="str">
        <f>_xlfn.IFS(Table13[[#This Row],[has_phone_and_internet]],"Phone and Internet",Table13[[#This Row],[has_phone]],"Phone",Table13[[#This Row],[has_internet]],"Internet")</f>
        <v>Phone and Internet</v>
      </c>
      <c r="U656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565" s="119">
        <f ca="1">EDATE(TODAY(),-Table13[[#This Row],[tenure]])</f>
        <v>43061</v>
      </c>
      <c r="W6565" s="120">
        <f>Table13[[#This Row],[total_charges]]/Table13[[#This Row],[tenure]]</f>
        <v>66.25</v>
      </c>
      <c r="X6565" s="118" t="b">
        <f>Table13[[#This Row],[monthly_charges]]=Table13[[#This Row],[avg_monthly_charge]]</f>
        <v>1</v>
      </c>
      <c r="Y6565" s="118" t="str">
        <f>VLOOKUP(Table13[[#This Row],[contract_type]],Table2_ContractType!A:B,2,0)</f>
        <v>1 Year</v>
      </c>
    </row>
    <row r="6566" spans="1:25" x14ac:dyDescent="0.15">
      <c r="A6566" s="110" t="s">
        <v>6352</v>
      </c>
      <c r="B6566" s="110" t="s">
        <v>3</v>
      </c>
      <c r="C6566" s="110">
        <v>0</v>
      </c>
      <c r="D6566" s="110" t="s">
        <v>5</v>
      </c>
      <c r="E6566" s="110" t="s">
        <v>5</v>
      </c>
      <c r="F6566" s="110">
        <v>2</v>
      </c>
      <c r="G6566" s="110">
        <v>2</v>
      </c>
      <c r="H6566" s="110">
        <v>0</v>
      </c>
      <c r="I6566" s="110" t="s">
        <v>7</v>
      </c>
      <c r="J6566" s="133">
        <v>100.35</v>
      </c>
      <c r="K6566" s="109">
        <v>1358.85</v>
      </c>
      <c r="L6566" s="110" t="s">
        <v>4</v>
      </c>
      <c r="M6566" s="118">
        <f>ROUND(Table13[[#This Row],[tenure]],0)</f>
        <v>14</v>
      </c>
      <c r="N6566" s="107">
        <f t="shared" si="205"/>
        <v>13.541106128550075</v>
      </c>
      <c r="O6566" s="107" t="b">
        <f t="shared" si="204"/>
        <v>1</v>
      </c>
      <c r="P6566" s="107" t="b">
        <f>Table13[[#This Row],[churn]]="Yes"</f>
        <v>1</v>
      </c>
      <c r="Q6566" t="b">
        <f>Table13[phone_service]&gt;0</f>
        <v>1</v>
      </c>
      <c r="R6566" t="b">
        <f>Table13[internet_service]&gt;0</f>
        <v>1</v>
      </c>
      <c r="S6566" t="b">
        <f>AND(Table13[[#This Row],[has_phone]],Table13[[#This Row],[has_internet]])</f>
        <v>1</v>
      </c>
      <c r="T6566" t="str">
        <f>_xlfn.IFS(Table13[[#This Row],[has_phone_and_internet]],"Phone and Internet",Table13[[#This Row],[has_phone]],"Phone",Table13[[#This Row],[has_internet]],"Internet")</f>
        <v>Phone and Internet</v>
      </c>
      <c r="U656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566" s="119">
        <f ca="1">EDATE(TODAY(),-Table13[[#This Row],[tenure]])</f>
        <v>43365</v>
      </c>
      <c r="W6566" s="120">
        <f>Table13[[#This Row],[total_charges]]/Table13[[#This Row],[tenure]]</f>
        <v>100.35</v>
      </c>
      <c r="X6566" s="118" t="b">
        <f>Table13[[#This Row],[monthly_charges]]=Table13[[#This Row],[avg_monthly_charge]]</f>
        <v>1</v>
      </c>
      <c r="Y6566" s="118" t="str">
        <f>VLOOKUP(Table13[[#This Row],[contract_type]],Table2_ContractType!A:B,2,0)</f>
        <v>Month-to-Month</v>
      </c>
    </row>
    <row r="6567" spans="1:25" x14ac:dyDescent="0.15">
      <c r="A6567" s="110" t="s">
        <v>6489</v>
      </c>
      <c r="B6567" s="110" t="s">
        <v>3</v>
      </c>
      <c r="C6567" s="110">
        <v>0</v>
      </c>
      <c r="D6567" s="110" t="s">
        <v>4</v>
      </c>
      <c r="E6567" s="110" t="s">
        <v>5</v>
      </c>
      <c r="F6567" s="110">
        <v>2</v>
      </c>
      <c r="G6567" s="110">
        <v>2</v>
      </c>
      <c r="H6567" s="110">
        <v>2</v>
      </c>
      <c r="I6567" s="110" t="s">
        <v>17</v>
      </c>
      <c r="J6567" s="133">
        <v>110.8</v>
      </c>
      <c r="K6567" s="109">
        <v>6640.7</v>
      </c>
      <c r="L6567" s="110" t="s">
        <v>5</v>
      </c>
      <c r="M6567" s="118">
        <f>ROUND(Table13[[#This Row],[tenure]],0)</f>
        <v>60</v>
      </c>
      <c r="N6567" s="107">
        <f t="shared" si="205"/>
        <v>59.934115523465707</v>
      </c>
      <c r="O6567" s="107" t="b">
        <f t="shared" si="204"/>
        <v>1</v>
      </c>
      <c r="P6567" s="107" t="b">
        <f>Table13[[#This Row],[churn]]="Yes"</f>
        <v>0</v>
      </c>
      <c r="Q6567" t="b">
        <f>Table13[phone_service]&gt;0</f>
        <v>1</v>
      </c>
      <c r="R6567" t="b">
        <f>Table13[internet_service]&gt;0</f>
        <v>1</v>
      </c>
      <c r="S6567" t="b">
        <f>AND(Table13[[#This Row],[has_phone]],Table13[[#This Row],[has_internet]])</f>
        <v>1</v>
      </c>
      <c r="T6567" t="str">
        <f>_xlfn.IFS(Table13[[#This Row],[has_phone_and_internet]],"Phone and Internet",Table13[[#This Row],[has_phone]],"Phone",Table13[[#This Row],[has_internet]],"Internet")</f>
        <v>Phone and Internet</v>
      </c>
      <c r="U656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567" s="119">
        <f ca="1">EDATE(TODAY(),-Table13[[#This Row],[tenure]])</f>
        <v>41965</v>
      </c>
      <c r="W6567" s="120">
        <f>Table13[[#This Row],[total_charges]]/Table13[[#This Row],[tenure]]</f>
        <v>110.8</v>
      </c>
      <c r="X6567" s="118" t="b">
        <f>Table13[[#This Row],[monthly_charges]]=Table13[[#This Row],[avg_monthly_charge]]</f>
        <v>1</v>
      </c>
      <c r="Y6567" s="118" t="str">
        <f>VLOOKUP(Table13[[#This Row],[contract_type]],Table2_ContractType!A:B,2,0)</f>
        <v>2 Year</v>
      </c>
    </row>
    <row r="6568" spans="1:25" x14ac:dyDescent="0.15">
      <c r="A6568" s="110" t="s">
        <v>6528</v>
      </c>
      <c r="B6568" s="110" t="s">
        <v>3</v>
      </c>
      <c r="C6568" s="110">
        <v>0</v>
      </c>
      <c r="D6568" s="110" t="s">
        <v>4</v>
      </c>
      <c r="E6568" s="110" t="s">
        <v>4</v>
      </c>
      <c r="F6568" s="110">
        <v>1</v>
      </c>
      <c r="G6568" s="110">
        <v>1</v>
      </c>
      <c r="H6568" s="110">
        <v>0</v>
      </c>
      <c r="I6568" s="110" t="s">
        <v>7</v>
      </c>
      <c r="J6568" s="133">
        <v>54.85</v>
      </c>
      <c r="K6568" s="109">
        <v>355.1</v>
      </c>
      <c r="L6568" s="110" t="s">
        <v>5</v>
      </c>
      <c r="M6568" s="118">
        <f>ROUND(Table13[[#This Row],[tenure]],0)</f>
        <v>6</v>
      </c>
      <c r="N6568" s="107">
        <f t="shared" si="205"/>
        <v>6.4740200546946216</v>
      </c>
      <c r="O6568" s="107" t="b">
        <f t="shared" si="204"/>
        <v>1</v>
      </c>
      <c r="P6568" s="107" t="b">
        <f>Table13[[#This Row],[churn]]="Yes"</f>
        <v>0</v>
      </c>
      <c r="Q6568" t="b">
        <f>Table13[phone_service]&gt;0</f>
        <v>1</v>
      </c>
      <c r="R6568" t="b">
        <f>Table13[internet_service]&gt;0</f>
        <v>1</v>
      </c>
      <c r="S6568" t="b">
        <f>AND(Table13[[#This Row],[has_phone]],Table13[[#This Row],[has_internet]])</f>
        <v>1</v>
      </c>
      <c r="T6568" t="str">
        <f>_xlfn.IFS(Table13[[#This Row],[has_phone_and_internet]],"Phone and Internet",Table13[[#This Row],[has_phone]],"Phone",Table13[[#This Row],[has_internet]],"Internet")</f>
        <v>Phone and Internet</v>
      </c>
      <c r="U656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568" s="119">
        <f ca="1">EDATE(TODAY(),-Table13[[#This Row],[tenure]])</f>
        <v>43577</v>
      </c>
      <c r="W6568" s="120">
        <f>Table13[[#This Row],[total_charges]]/Table13[[#This Row],[tenure]]</f>
        <v>54.85</v>
      </c>
      <c r="X6568" s="118" t="b">
        <f>Table13[[#This Row],[monthly_charges]]=Table13[[#This Row],[avg_monthly_charge]]</f>
        <v>1</v>
      </c>
      <c r="Y6568" s="118" t="str">
        <f>VLOOKUP(Table13[[#This Row],[contract_type]],Table2_ContractType!A:B,2,0)</f>
        <v>Month-to-Month</v>
      </c>
    </row>
    <row r="6569" spans="1:25" x14ac:dyDescent="0.15">
      <c r="A6569" s="110" t="s">
        <v>5638</v>
      </c>
      <c r="B6569" s="110" t="s">
        <v>9</v>
      </c>
      <c r="C6569" s="110">
        <v>1</v>
      </c>
      <c r="D6569" s="110" t="s">
        <v>4</v>
      </c>
      <c r="E6569" s="110" t="s">
        <v>5</v>
      </c>
      <c r="F6569" s="110">
        <v>2</v>
      </c>
      <c r="G6569" s="110">
        <v>2</v>
      </c>
      <c r="H6569" s="110">
        <v>0</v>
      </c>
      <c r="I6569" s="110" t="s">
        <v>7</v>
      </c>
      <c r="J6569" s="133">
        <v>74.849999999999994</v>
      </c>
      <c r="K6569" s="109">
        <v>485.25</v>
      </c>
      <c r="L6569" s="110" t="s">
        <v>5</v>
      </c>
      <c r="M6569" s="118">
        <f>ROUND(Table13[[#This Row],[tenure]],0)</f>
        <v>6</v>
      </c>
      <c r="N6569" s="107">
        <f t="shared" si="205"/>
        <v>6.4829659318637276</v>
      </c>
      <c r="O6569" s="107" t="b">
        <f t="shared" si="204"/>
        <v>0</v>
      </c>
      <c r="P6569" s="107" t="b">
        <f>Table13[[#This Row],[churn]]="Yes"</f>
        <v>0</v>
      </c>
      <c r="Q6569" t="b">
        <f>Table13[phone_service]&gt;0</f>
        <v>1</v>
      </c>
      <c r="R6569" t="b">
        <f>Table13[internet_service]&gt;0</f>
        <v>1</v>
      </c>
      <c r="S6569" t="b">
        <f>AND(Table13[[#This Row],[has_phone]],Table13[[#This Row],[has_internet]])</f>
        <v>1</v>
      </c>
      <c r="T6569" t="str">
        <f>_xlfn.IFS(Table13[[#This Row],[has_phone_and_internet]],"Phone and Internet",Table13[[#This Row],[has_phone]],"Phone",Table13[[#This Row],[has_internet]],"Internet")</f>
        <v>Phone and Internet</v>
      </c>
      <c r="U656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569" s="119">
        <f ca="1">EDATE(TODAY(),-Table13[[#This Row],[tenure]])</f>
        <v>43577</v>
      </c>
      <c r="W6569" s="120">
        <f>Table13[[#This Row],[total_charges]]/Table13[[#This Row],[tenure]]</f>
        <v>74.849999999999994</v>
      </c>
      <c r="X6569" s="118" t="b">
        <f>Table13[[#This Row],[monthly_charges]]=Table13[[#This Row],[avg_monthly_charge]]</f>
        <v>1</v>
      </c>
      <c r="Y6569" s="118" t="str">
        <f>VLOOKUP(Table13[[#This Row],[contract_type]],Table2_ContractType!A:B,2,0)</f>
        <v>Month-to-Month</v>
      </c>
    </row>
    <row r="6570" spans="1:25" x14ac:dyDescent="0.15">
      <c r="A6570" s="110" t="s">
        <v>1417</v>
      </c>
      <c r="B6570" s="110" t="s">
        <v>9</v>
      </c>
      <c r="C6570" s="110">
        <v>0</v>
      </c>
      <c r="D6570" s="110" t="s">
        <v>5</v>
      </c>
      <c r="E6570" s="110" t="s">
        <v>4</v>
      </c>
      <c r="F6570" s="110">
        <v>2</v>
      </c>
      <c r="G6570" s="110">
        <v>0</v>
      </c>
      <c r="H6570" s="110">
        <v>2</v>
      </c>
      <c r="I6570" s="110" t="s">
        <v>17</v>
      </c>
      <c r="J6570" s="133">
        <v>25.3</v>
      </c>
      <c r="K6570" s="109">
        <v>1673.8</v>
      </c>
      <c r="L6570" s="110" t="s">
        <v>5</v>
      </c>
      <c r="M6570" s="118">
        <f>ROUND(Table13[[#This Row],[tenure]],0)</f>
        <v>66</v>
      </c>
      <c r="N6570" s="107">
        <f t="shared" si="205"/>
        <v>66.158102766798422</v>
      </c>
      <c r="O6570" s="107" t="b">
        <f t="shared" si="204"/>
        <v>0</v>
      </c>
      <c r="P6570" s="107" t="b">
        <f>Table13[[#This Row],[churn]]="Yes"</f>
        <v>0</v>
      </c>
      <c r="Q6570" t="b">
        <f>Table13[phone_service]&gt;0</f>
        <v>1</v>
      </c>
      <c r="R6570" t="b">
        <f>Table13[internet_service]&gt;0</f>
        <v>0</v>
      </c>
      <c r="S6570" t="b">
        <f>AND(Table13[[#This Row],[has_phone]],Table13[[#This Row],[has_internet]])</f>
        <v>0</v>
      </c>
      <c r="T6570" t="str">
        <f>_xlfn.IFS(Table13[[#This Row],[has_phone_and_internet]],"Phone and Internet",Table13[[#This Row],[has_phone]],"Phone",Table13[[#This Row],[has_internet]],"Internet")</f>
        <v>Phone</v>
      </c>
      <c r="U657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6570" s="119">
        <f ca="1">EDATE(TODAY(),-Table13[[#This Row],[tenure]])</f>
        <v>41751</v>
      </c>
      <c r="W6570" s="120">
        <f>Table13[[#This Row],[total_charges]]/Table13[[#This Row],[tenure]]</f>
        <v>25.299999999999997</v>
      </c>
      <c r="X6570" s="118" t="b">
        <f>Table13[[#This Row],[monthly_charges]]=Table13[[#This Row],[avg_monthly_charge]]</f>
        <v>1</v>
      </c>
      <c r="Y6570" s="118" t="str">
        <f>VLOOKUP(Table13[[#This Row],[contract_type]],Table2_ContractType!A:B,2,0)</f>
        <v>2 Year</v>
      </c>
    </row>
    <row r="6571" spans="1:25" x14ac:dyDescent="0.15">
      <c r="A6571" s="110" t="s">
        <v>2304</v>
      </c>
      <c r="B6571" s="110" t="s">
        <v>9</v>
      </c>
      <c r="C6571" s="110">
        <v>0</v>
      </c>
      <c r="D6571" s="110" t="s">
        <v>4</v>
      </c>
      <c r="E6571" s="110" t="s">
        <v>5</v>
      </c>
      <c r="F6571" s="110">
        <v>2</v>
      </c>
      <c r="G6571" s="110">
        <v>1</v>
      </c>
      <c r="H6571" s="110">
        <v>2</v>
      </c>
      <c r="I6571" s="110" t="s">
        <v>13</v>
      </c>
      <c r="J6571" s="133">
        <v>85.95</v>
      </c>
      <c r="K6571" s="109">
        <v>6151.9</v>
      </c>
      <c r="L6571" s="110" t="s">
        <v>5</v>
      </c>
      <c r="M6571" s="118">
        <f>ROUND(Table13[[#This Row],[tenure]],0)</f>
        <v>72</v>
      </c>
      <c r="N6571" s="107">
        <f t="shared" si="205"/>
        <v>71.575334496800465</v>
      </c>
      <c r="O6571" s="107" t="b">
        <f t="shared" si="204"/>
        <v>0</v>
      </c>
      <c r="P6571" s="107" t="b">
        <f>Table13[[#This Row],[churn]]="Yes"</f>
        <v>0</v>
      </c>
      <c r="Q6571" t="b">
        <f>Table13[phone_service]&gt;0</f>
        <v>1</v>
      </c>
      <c r="R6571" t="b">
        <f>Table13[internet_service]&gt;0</f>
        <v>1</v>
      </c>
      <c r="S6571" t="b">
        <f>AND(Table13[[#This Row],[has_phone]],Table13[[#This Row],[has_internet]])</f>
        <v>1</v>
      </c>
      <c r="T6571" t="str">
        <f>_xlfn.IFS(Table13[[#This Row],[has_phone_and_internet]],"Phone and Internet",Table13[[#This Row],[has_phone]],"Phone",Table13[[#This Row],[has_internet]],"Internet")</f>
        <v>Phone and Internet</v>
      </c>
      <c r="U657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571" s="119">
        <f ca="1">EDATE(TODAY(),-Table13[[#This Row],[tenure]])</f>
        <v>41600</v>
      </c>
      <c r="W6571" s="120">
        <f>Table13[[#This Row],[total_charges]]/Table13[[#This Row],[tenure]]</f>
        <v>85.949999999999989</v>
      </c>
      <c r="X6571" s="118" t="b">
        <f>Table13[[#This Row],[monthly_charges]]=Table13[[#This Row],[avg_monthly_charge]]</f>
        <v>1</v>
      </c>
      <c r="Y6571" s="118" t="str">
        <f>VLOOKUP(Table13[[#This Row],[contract_type]],Table2_ContractType!A:B,2,0)</f>
        <v>2 Year</v>
      </c>
    </row>
    <row r="6572" spans="1:25" x14ac:dyDescent="0.15">
      <c r="A6572" s="110" t="s">
        <v>890</v>
      </c>
      <c r="B6572" s="110" t="s">
        <v>9</v>
      </c>
      <c r="C6572" s="110">
        <v>0</v>
      </c>
      <c r="D6572" s="110" t="s">
        <v>5</v>
      </c>
      <c r="E6572" s="110" t="s">
        <v>5</v>
      </c>
      <c r="F6572" s="110">
        <v>2</v>
      </c>
      <c r="G6572" s="110">
        <v>1</v>
      </c>
      <c r="H6572" s="110">
        <v>0</v>
      </c>
      <c r="I6572" s="110" t="s">
        <v>13</v>
      </c>
      <c r="J6572" s="133">
        <v>54.65</v>
      </c>
      <c r="K6572" s="109">
        <v>1665.2</v>
      </c>
      <c r="L6572" s="110" t="s">
        <v>5</v>
      </c>
      <c r="M6572" s="118">
        <f>ROUND(Table13[[#This Row],[tenure]],0)</f>
        <v>30</v>
      </c>
      <c r="N6572" s="107">
        <f t="shared" si="205"/>
        <v>30.470265324794145</v>
      </c>
      <c r="O6572" s="107" t="b">
        <f t="shared" si="204"/>
        <v>0</v>
      </c>
      <c r="P6572" s="107" t="b">
        <f>Table13[[#This Row],[churn]]="Yes"</f>
        <v>0</v>
      </c>
      <c r="Q6572" t="b">
        <f>Table13[phone_service]&gt;0</f>
        <v>1</v>
      </c>
      <c r="R6572" t="b">
        <f>Table13[internet_service]&gt;0</f>
        <v>1</v>
      </c>
      <c r="S6572" t="b">
        <f>AND(Table13[[#This Row],[has_phone]],Table13[[#This Row],[has_internet]])</f>
        <v>1</v>
      </c>
      <c r="T6572" t="str">
        <f>_xlfn.IFS(Table13[[#This Row],[has_phone_and_internet]],"Phone and Internet",Table13[[#This Row],[has_phone]],"Phone",Table13[[#This Row],[has_internet]],"Internet")</f>
        <v>Phone and Internet</v>
      </c>
      <c r="U657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572" s="119">
        <f ca="1">EDATE(TODAY(),-Table13[[#This Row],[tenure]])</f>
        <v>42847</v>
      </c>
      <c r="W6572" s="120">
        <f>Table13[[#This Row],[total_charges]]/Table13[[#This Row],[tenure]]</f>
        <v>54.65</v>
      </c>
      <c r="X6572" s="118" t="b">
        <f>Table13[[#This Row],[monthly_charges]]=Table13[[#This Row],[avg_monthly_charge]]</f>
        <v>1</v>
      </c>
      <c r="Y6572" s="118" t="str">
        <f>VLOOKUP(Table13[[#This Row],[contract_type]],Table2_ContractType!A:B,2,0)</f>
        <v>Month-to-Month</v>
      </c>
    </row>
    <row r="6573" spans="1:25" x14ac:dyDescent="0.15">
      <c r="A6573" s="110" t="s">
        <v>7016</v>
      </c>
      <c r="B6573" s="110" t="s">
        <v>9</v>
      </c>
      <c r="C6573" s="110">
        <v>0</v>
      </c>
      <c r="D6573" s="110" t="s">
        <v>4</v>
      </c>
      <c r="E6573" s="110" t="s">
        <v>5</v>
      </c>
      <c r="F6573" s="110">
        <v>1</v>
      </c>
      <c r="G6573" s="110">
        <v>0</v>
      </c>
      <c r="H6573" s="110">
        <v>1</v>
      </c>
      <c r="I6573" s="110" t="s">
        <v>17</v>
      </c>
      <c r="J6573" s="133">
        <v>19.3</v>
      </c>
      <c r="K6573" s="109">
        <v>486.2</v>
      </c>
      <c r="L6573" s="110" t="s">
        <v>5</v>
      </c>
      <c r="M6573" s="118">
        <f>ROUND(Table13[[#This Row],[tenure]],0)</f>
        <v>25</v>
      </c>
      <c r="N6573" s="107">
        <f t="shared" si="205"/>
        <v>25.191709844559583</v>
      </c>
      <c r="O6573" s="107" t="b">
        <f t="shared" si="204"/>
        <v>0</v>
      </c>
      <c r="P6573" s="107" t="b">
        <f>Table13[[#This Row],[churn]]="Yes"</f>
        <v>0</v>
      </c>
      <c r="Q6573" t="b">
        <f>Table13[phone_service]&gt;0</f>
        <v>1</v>
      </c>
      <c r="R6573" t="b">
        <f>Table13[internet_service]&gt;0</f>
        <v>0</v>
      </c>
      <c r="S6573" t="b">
        <f>AND(Table13[[#This Row],[has_phone]],Table13[[#This Row],[has_internet]])</f>
        <v>0</v>
      </c>
      <c r="T6573" t="str">
        <f>_xlfn.IFS(Table13[[#This Row],[has_phone_and_internet]],"Phone and Internet",Table13[[#This Row],[has_phone]],"Phone",Table13[[#This Row],[has_internet]],"Internet")</f>
        <v>Phone</v>
      </c>
      <c r="U657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573" s="119">
        <f ca="1">EDATE(TODAY(),-Table13[[#This Row],[tenure]])</f>
        <v>43000</v>
      </c>
      <c r="W6573" s="120">
        <f>Table13[[#This Row],[total_charges]]/Table13[[#This Row],[tenure]]</f>
        <v>19.3</v>
      </c>
      <c r="X6573" s="118" t="b">
        <f>Table13[[#This Row],[monthly_charges]]=Table13[[#This Row],[avg_monthly_charge]]</f>
        <v>1</v>
      </c>
      <c r="Y6573" s="118" t="str">
        <f>VLOOKUP(Table13[[#This Row],[contract_type]],Table2_ContractType!A:B,2,0)</f>
        <v>1 Year</v>
      </c>
    </row>
    <row r="6574" spans="1:25" x14ac:dyDescent="0.15">
      <c r="A6574" s="110" t="s">
        <v>2982</v>
      </c>
      <c r="B6574" s="110" t="s">
        <v>3</v>
      </c>
      <c r="C6574" s="110">
        <v>0</v>
      </c>
      <c r="D6574" s="110" t="s">
        <v>4</v>
      </c>
      <c r="E6574" s="110" t="s">
        <v>4</v>
      </c>
      <c r="F6574" s="110">
        <v>2</v>
      </c>
      <c r="G6574" s="110">
        <v>1</v>
      </c>
      <c r="H6574" s="110">
        <v>2</v>
      </c>
      <c r="I6574" s="110" t="s">
        <v>17</v>
      </c>
      <c r="J6574" s="133">
        <v>90.3</v>
      </c>
      <c r="K6574" s="109">
        <v>5194.05</v>
      </c>
      <c r="L6574" s="110" t="s">
        <v>5</v>
      </c>
      <c r="M6574" s="118">
        <f>ROUND(Table13[[#This Row],[tenure]],0)</f>
        <v>58</v>
      </c>
      <c r="N6574" s="107">
        <f t="shared" si="205"/>
        <v>57.519933554817278</v>
      </c>
      <c r="O6574" s="107" t="b">
        <f t="shared" si="204"/>
        <v>1</v>
      </c>
      <c r="P6574" s="107" t="b">
        <f>Table13[[#This Row],[churn]]="Yes"</f>
        <v>0</v>
      </c>
      <c r="Q6574" t="b">
        <f>Table13[phone_service]&gt;0</f>
        <v>1</v>
      </c>
      <c r="R6574" t="b">
        <f>Table13[internet_service]&gt;0</f>
        <v>1</v>
      </c>
      <c r="S6574" t="b">
        <f>AND(Table13[[#This Row],[has_phone]],Table13[[#This Row],[has_internet]])</f>
        <v>1</v>
      </c>
      <c r="T6574" t="str">
        <f>_xlfn.IFS(Table13[[#This Row],[has_phone_and_internet]],"Phone and Internet",Table13[[#This Row],[has_phone]],"Phone",Table13[[#This Row],[has_internet]],"Internet")</f>
        <v>Phone and Internet</v>
      </c>
      <c r="U657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574" s="119">
        <f ca="1">EDATE(TODAY(),-Table13[[#This Row],[tenure]])</f>
        <v>42026</v>
      </c>
      <c r="W6574" s="120">
        <f>Table13[[#This Row],[total_charges]]/Table13[[#This Row],[tenure]]</f>
        <v>90.3</v>
      </c>
      <c r="X6574" s="118" t="b">
        <f>Table13[[#This Row],[monthly_charges]]=Table13[[#This Row],[avg_monthly_charge]]</f>
        <v>1</v>
      </c>
      <c r="Y6574" s="118" t="str">
        <f>VLOOKUP(Table13[[#This Row],[contract_type]],Table2_ContractType!A:B,2,0)</f>
        <v>2 Year</v>
      </c>
    </row>
    <row r="6575" spans="1:25" x14ac:dyDescent="0.15">
      <c r="A6575" s="110" t="s">
        <v>3893</v>
      </c>
      <c r="B6575" s="110" t="s">
        <v>9</v>
      </c>
      <c r="C6575" s="110">
        <v>0</v>
      </c>
      <c r="D6575" s="110" t="s">
        <v>5</v>
      </c>
      <c r="E6575" s="110" t="s">
        <v>5</v>
      </c>
      <c r="F6575" s="110">
        <v>1</v>
      </c>
      <c r="G6575" s="110">
        <v>1</v>
      </c>
      <c r="H6575" s="110">
        <v>0</v>
      </c>
      <c r="I6575" s="110" t="s">
        <v>17</v>
      </c>
      <c r="J6575" s="133">
        <v>44.8</v>
      </c>
      <c r="K6575" s="109">
        <v>176.2</v>
      </c>
      <c r="L6575" s="110" t="s">
        <v>5</v>
      </c>
      <c r="M6575" s="118">
        <f>ROUND(Table13[[#This Row],[tenure]],0)</f>
        <v>4</v>
      </c>
      <c r="N6575" s="107">
        <f t="shared" si="205"/>
        <v>3.9330357142857144</v>
      </c>
      <c r="O6575" s="107" t="b">
        <f t="shared" si="204"/>
        <v>0</v>
      </c>
      <c r="P6575" s="107" t="b">
        <f>Table13[[#This Row],[churn]]="Yes"</f>
        <v>0</v>
      </c>
      <c r="Q6575" t="b">
        <f>Table13[phone_service]&gt;0</f>
        <v>1</v>
      </c>
      <c r="R6575" t="b">
        <f>Table13[internet_service]&gt;0</f>
        <v>1</v>
      </c>
      <c r="S6575" t="b">
        <f>AND(Table13[[#This Row],[has_phone]],Table13[[#This Row],[has_internet]])</f>
        <v>1</v>
      </c>
      <c r="T6575" t="str">
        <f>_xlfn.IFS(Table13[[#This Row],[has_phone_and_internet]],"Phone and Internet",Table13[[#This Row],[has_phone]],"Phone",Table13[[#This Row],[has_internet]],"Internet")</f>
        <v>Phone and Internet</v>
      </c>
      <c r="U657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575" s="119">
        <f ca="1">EDATE(TODAY(),-Table13[[#This Row],[tenure]])</f>
        <v>43668</v>
      </c>
      <c r="W6575" s="120">
        <f>Table13[[#This Row],[total_charges]]/Table13[[#This Row],[tenure]]</f>
        <v>44.8</v>
      </c>
      <c r="X6575" s="118" t="b">
        <f>Table13[[#This Row],[monthly_charges]]=Table13[[#This Row],[avg_monthly_charge]]</f>
        <v>1</v>
      </c>
      <c r="Y6575" s="118" t="str">
        <f>VLOOKUP(Table13[[#This Row],[contract_type]],Table2_ContractType!A:B,2,0)</f>
        <v>Month-to-Month</v>
      </c>
    </row>
    <row r="6576" spans="1:25" x14ac:dyDescent="0.15">
      <c r="A6576" s="110" t="s">
        <v>1429</v>
      </c>
      <c r="B6576" s="110" t="s">
        <v>9</v>
      </c>
      <c r="C6576" s="110">
        <v>0</v>
      </c>
      <c r="D6576" s="110" t="s">
        <v>4</v>
      </c>
      <c r="E6576" s="110" t="s">
        <v>4</v>
      </c>
      <c r="F6576" s="110">
        <v>2</v>
      </c>
      <c r="G6576" s="110">
        <v>2</v>
      </c>
      <c r="H6576" s="110">
        <v>0</v>
      </c>
      <c r="I6576" s="110" t="s">
        <v>13</v>
      </c>
      <c r="J6576" s="133">
        <v>89.55</v>
      </c>
      <c r="K6576" s="109">
        <v>6373.1</v>
      </c>
      <c r="L6576" s="110" t="s">
        <v>5</v>
      </c>
      <c r="M6576" s="118">
        <f>ROUND(Table13[[#This Row],[tenure]],0)</f>
        <v>71</v>
      </c>
      <c r="N6576" s="107">
        <f t="shared" si="205"/>
        <v>71.168062534896706</v>
      </c>
      <c r="O6576" s="107" t="b">
        <f t="shared" si="204"/>
        <v>0</v>
      </c>
      <c r="P6576" s="107" t="b">
        <f>Table13[[#This Row],[churn]]="Yes"</f>
        <v>0</v>
      </c>
      <c r="Q6576" t="b">
        <f>Table13[phone_service]&gt;0</f>
        <v>1</v>
      </c>
      <c r="R6576" t="b">
        <f>Table13[internet_service]&gt;0</f>
        <v>1</v>
      </c>
      <c r="S6576" t="b">
        <f>AND(Table13[[#This Row],[has_phone]],Table13[[#This Row],[has_internet]])</f>
        <v>1</v>
      </c>
      <c r="T6576" t="str">
        <f>_xlfn.IFS(Table13[[#This Row],[has_phone_and_internet]],"Phone and Internet",Table13[[#This Row],[has_phone]],"Phone",Table13[[#This Row],[has_internet]],"Internet")</f>
        <v>Phone and Internet</v>
      </c>
      <c r="U657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576" s="119">
        <f ca="1">EDATE(TODAY(),-Table13[[#This Row],[tenure]])</f>
        <v>41600</v>
      </c>
      <c r="W6576" s="120">
        <f>Table13[[#This Row],[total_charges]]/Table13[[#This Row],[tenure]]</f>
        <v>89.550000000000011</v>
      </c>
      <c r="X6576" s="118" t="b">
        <f>Table13[[#This Row],[monthly_charges]]=Table13[[#This Row],[avg_monthly_charge]]</f>
        <v>1</v>
      </c>
      <c r="Y6576" s="118" t="str">
        <f>VLOOKUP(Table13[[#This Row],[contract_type]],Table2_ContractType!A:B,2,0)</f>
        <v>Month-to-Month</v>
      </c>
    </row>
    <row r="6577" spans="1:25" x14ac:dyDescent="0.15">
      <c r="A6577" s="110" t="s">
        <v>1850</v>
      </c>
      <c r="B6577" s="110" t="s">
        <v>3</v>
      </c>
      <c r="C6577" s="110">
        <v>0</v>
      </c>
      <c r="D6577" s="110" t="s">
        <v>5</v>
      </c>
      <c r="E6577" s="110" t="s">
        <v>5</v>
      </c>
      <c r="F6577" s="110">
        <v>2</v>
      </c>
      <c r="G6577" s="110">
        <v>0</v>
      </c>
      <c r="H6577" s="110">
        <v>2</v>
      </c>
      <c r="I6577" s="110" t="s">
        <v>17</v>
      </c>
      <c r="J6577" s="133">
        <v>25.3</v>
      </c>
      <c r="K6577" s="109">
        <v>116.95</v>
      </c>
      <c r="L6577" s="110" t="s">
        <v>5</v>
      </c>
      <c r="M6577" s="118">
        <f>ROUND(Table13[[#This Row],[tenure]],0)</f>
        <v>5</v>
      </c>
      <c r="N6577" s="107">
        <f t="shared" si="205"/>
        <v>4.6225296442687744</v>
      </c>
      <c r="O6577" s="107" t="b">
        <f t="shared" si="204"/>
        <v>1</v>
      </c>
      <c r="P6577" s="107" t="b">
        <f>Table13[[#This Row],[churn]]="Yes"</f>
        <v>0</v>
      </c>
      <c r="Q6577" t="b">
        <f>Table13[phone_service]&gt;0</f>
        <v>1</v>
      </c>
      <c r="R6577" t="b">
        <f>Table13[internet_service]&gt;0</f>
        <v>0</v>
      </c>
      <c r="S6577" t="b">
        <f>AND(Table13[[#This Row],[has_phone]],Table13[[#This Row],[has_internet]])</f>
        <v>0</v>
      </c>
      <c r="T6577" t="str">
        <f>_xlfn.IFS(Table13[[#This Row],[has_phone_and_internet]],"Phone and Internet",Table13[[#This Row],[has_phone]],"Phone",Table13[[#This Row],[has_internet]],"Internet")</f>
        <v>Phone</v>
      </c>
      <c r="U657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577" s="119">
        <f ca="1">EDATE(TODAY(),-Table13[[#This Row],[tenure]])</f>
        <v>43638</v>
      </c>
      <c r="W6577" s="120">
        <f>Table13[[#This Row],[total_charges]]/Table13[[#This Row],[tenure]]</f>
        <v>25.3</v>
      </c>
      <c r="X6577" s="118" t="b">
        <f>Table13[[#This Row],[monthly_charges]]=Table13[[#This Row],[avg_monthly_charge]]</f>
        <v>1</v>
      </c>
      <c r="Y6577" s="118" t="str">
        <f>VLOOKUP(Table13[[#This Row],[contract_type]],Table2_ContractType!A:B,2,0)</f>
        <v>2 Year</v>
      </c>
    </row>
    <row r="6578" spans="1:25" x14ac:dyDescent="0.15">
      <c r="A6578" s="110" t="s">
        <v>3778</v>
      </c>
      <c r="B6578" s="110" t="s">
        <v>9</v>
      </c>
      <c r="C6578" s="110">
        <v>0</v>
      </c>
      <c r="D6578" s="110" t="s">
        <v>4</v>
      </c>
      <c r="E6578" s="110" t="s">
        <v>5</v>
      </c>
      <c r="F6578" s="110">
        <v>2</v>
      </c>
      <c r="G6578" s="110">
        <v>2</v>
      </c>
      <c r="H6578" s="110">
        <v>2</v>
      </c>
      <c r="I6578" s="110" t="s">
        <v>17</v>
      </c>
      <c r="J6578" s="133">
        <v>110.9</v>
      </c>
      <c r="K6578" s="109">
        <v>8240.85</v>
      </c>
      <c r="L6578" s="110" t="s">
        <v>5</v>
      </c>
      <c r="M6578" s="118">
        <f>ROUND(Table13[[#This Row],[tenure]],0)</f>
        <v>74</v>
      </c>
      <c r="N6578" s="107">
        <f t="shared" si="205"/>
        <v>74.308836789900809</v>
      </c>
      <c r="O6578" s="107" t="b">
        <f t="shared" si="204"/>
        <v>0</v>
      </c>
      <c r="P6578" s="107" t="b">
        <f>Table13[[#This Row],[churn]]="Yes"</f>
        <v>0</v>
      </c>
      <c r="Q6578" t="b">
        <f>Table13[phone_service]&gt;0</f>
        <v>1</v>
      </c>
      <c r="R6578" t="b">
        <f>Table13[internet_service]&gt;0</f>
        <v>1</v>
      </c>
      <c r="S6578" t="b">
        <f>AND(Table13[[#This Row],[has_phone]],Table13[[#This Row],[has_internet]])</f>
        <v>1</v>
      </c>
      <c r="T6578" t="str">
        <f>_xlfn.IFS(Table13[[#This Row],[has_phone_and_internet]],"Phone and Internet",Table13[[#This Row],[has_phone]],"Phone",Table13[[#This Row],[has_internet]],"Internet")</f>
        <v>Phone and Internet</v>
      </c>
      <c r="U657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578" s="119">
        <f ca="1">EDATE(TODAY(),-Table13[[#This Row],[tenure]])</f>
        <v>41508</v>
      </c>
      <c r="W6578" s="120">
        <f>Table13[[#This Row],[total_charges]]/Table13[[#This Row],[tenure]]</f>
        <v>110.9</v>
      </c>
      <c r="X6578" s="118" t="b">
        <f>Table13[[#This Row],[monthly_charges]]=Table13[[#This Row],[avg_monthly_charge]]</f>
        <v>1</v>
      </c>
      <c r="Y6578" s="118" t="str">
        <f>VLOOKUP(Table13[[#This Row],[contract_type]],Table2_ContractType!A:B,2,0)</f>
        <v>2 Year</v>
      </c>
    </row>
    <row r="6579" spans="1:25" x14ac:dyDescent="0.15">
      <c r="A6579" s="110" t="s">
        <v>4357</v>
      </c>
      <c r="B6579" s="110" t="s">
        <v>3</v>
      </c>
      <c r="C6579" s="110">
        <v>0</v>
      </c>
      <c r="D6579" s="110" t="s">
        <v>4</v>
      </c>
      <c r="E6579" s="110" t="s">
        <v>5</v>
      </c>
      <c r="F6579" s="110">
        <v>2</v>
      </c>
      <c r="G6579" s="110">
        <v>1</v>
      </c>
      <c r="H6579" s="110">
        <v>0</v>
      </c>
      <c r="I6579" s="110" t="s">
        <v>17</v>
      </c>
      <c r="J6579" s="133">
        <v>66.400000000000006</v>
      </c>
      <c r="K6579" s="109">
        <v>2727.8</v>
      </c>
      <c r="L6579" s="110" t="s">
        <v>5</v>
      </c>
      <c r="M6579" s="118">
        <f>ROUND(Table13[[#This Row],[tenure]],0)</f>
        <v>41</v>
      </c>
      <c r="N6579" s="107">
        <f t="shared" si="205"/>
        <v>41.081325301204821</v>
      </c>
      <c r="O6579" s="107" t="b">
        <f t="shared" si="204"/>
        <v>1</v>
      </c>
      <c r="P6579" s="107" t="b">
        <f>Table13[[#This Row],[churn]]="Yes"</f>
        <v>0</v>
      </c>
      <c r="Q6579" t="b">
        <f>Table13[phone_service]&gt;0</f>
        <v>1</v>
      </c>
      <c r="R6579" t="b">
        <f>Table13[internet_service]&gt;0</f>
        <v>1</v>
      </c>
      <c r="S6579" t="b">
        <f>AND(Table13[[#This Row],[has_phone]],Table13[[#This Row],[has_internet]])</f>
        <v>1</v>
      </c>
      <c r="T6579" t="str">
        <f>_xlfn.IFS(Table13[[#This Row],[has_phone_and_internet]],"Phone and Internet",Table13[[#This Row],[has_phone]],"Phone",Table13[[#This Row],[has_internet]],"Internet")</f>
        <v>Phone and Internet</v>
      </c>
      <c r="U657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579" s="119">
        <f ca="1">EDATE(TODAY(),-Table13[[#This Row],[tenure]])</f>
        <v>42512</v>
      </c>
      <c r="W6579" s="120">
        <f>Table13[[#This Row],[total_charges]]/Table13[[#This Row],[tenure]]</f>
        <v>66.400000000000006</v>
      </c>
      <c r="X6579" s="118" t="b">
        <f>Table13[[#This Row],[monthly_charges]]=Table13[[#This Row],[avg_monthly_charge]]</f>
        <v>1</v>
      </c>
      <c r="Y6579" s="118" t="str">
        <f>VLOOKUP(Table13[[#This Row],[contract_type]],Table2_ContractType!A:B,2,0)</f>
        <v>Month-to-Month</v>
      </c>
    </row>
    <row r="6580" spans="1:25" x14ac:dyDescent="0.15">
      <c r="A6580" s="110" t="s">
        <v>5931</v>
      </c>
      <c r="B6580" s="110" t="s">
        <v>3</v>
      </c>
      <c r="C6580" s="110">
        <v>1</v>
      </c>
      <c r="D6580" s="110" t="s">
        <v>5</v>
      </c>
      <c r="E6580" s="110" t="s">
        <v>5</v>
      </c>
      <c r="F6580" s="110">
        <v>1</v>
      </c>
      <c r="G6580" s="110">
        <v>2</v>
      </c>
      <c r="H6580" s="110">
        <v>0</v>
      </c>
      <c r="I6580" s="110" t="s">
        <v>7</v>
      </c>
      <c r="J6580" s="133">
        <v>78.8</v>
      </c>
      <c r="K6580" s="109">
        <v>2006.1</v>
      </c>
      <c r="L6580" s="110" t="s">
        <v>5</v>
      </c>
      <c r="M6580" s="118">
        <f>ROUND(Table13[[#This Row],[tenure]],0)</f>
        <v>25</v>
      </c>
      <c r="N6580" s="107">
        <f t="shared" si="205"/>
        <v>25.458121827411166</v>
      </c>
      <c r="O6580" s="107" t="b">
        <f t="shared" si="204"/>
        <v>1</v>
      </c>
      <c r="P6580" s="107" t="b">
        <f>Table13[[#This Row],[churn]]="Yes"</f>
        <v>0</v>
      </c>
      <c r="Q6580" t="b">
        <f>Table13[phone_service]&gt;0</f>
        <v>1</v>
      </c>
      <c r="R6580" t="b">
        <f>Table13[internet_service]&gt;0</f>
        <v>1</v>
      </c>
      <c r="S6580" t="b">
        <f>AND(Table13[[#This Row],[has_phone]],Table13[[#This Row],[has_internet]])</f>
        <v>1</v>
      </c>
      <c r="T6580" t="str">
        <f>_xlfn.IFS(Table13[[#This Row],[has_phone_and_internet]],"Phone and Internet",Table13[[#This Row],[has_phone]],"Phone",Table13[[#This Row],[has_internet]],"Internet")</f>
        <v>Phone and Internet</v>
      </c>
      <c r="U658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580" s="119">
        <f ca="1">EDATE(TODAY(),-Table13[[#This Row],[tenure]])</f>
        <v>43000</v>
      </c>
      <c r="W6580" s="120">
        <f>Table13[[#This Row],[total_charges]]/Table13[[#This Row],[tenure]]</f>
        <v>78.8</v>
      </c>
      <c r="X6580" s="118" t="b">
        <f>Table13[[#This Row],[monthly_charges]]=Table13[[#This Row],[avg_monthly_charge]]</f>
        <v>1</v>
      </c>
      <c r="Y6580" s="118" t="str">
        <f>VLOOKUP(Table13[[#This Row],[contract_type]],Table2_ContractType!A:B,2,0)</f>
        <v>Month-to-Month</v>
      </c>
    </row>
    <row r="6581" spans="1:25" x14ac:dyDescent="0.15">
      <c r="A6581" s="110" t="s">
        <v>4728</v>
      </c>
      <c r="B6581" s="110" t="s">
        <v>9</v>
      </c>
      <c r="C6581" s="110">
        <v>0</v>
      </c>
      <c r="D6581" s="110" t="s">
        <v>4</v>
      </c>
      <c r="E6581" s="110" t="s">
        <v>5</v>
      </c>
      <c r="F6581" s="110">
        <v>2</v>
      </c>
      <c r="G6581" s="110">
        <v>2</v>
      </c>
      <c r="H6581" s="110">
        <v>1</v>
      </c>
      <c r="I6581" s="110" t="s">
        <v>7</v>
      </c>
      <c r="J6581" s="133">
        <v>110.7</v>
      </c>
      <c r="K6581" s="109">
        <v>4428.6000000000004</v>
      </c>
      <c r="L6581" s="110" t="s">
        <v>5</v>
      </c>
      <c r="M6581" s="118">
        <f>ROUND(Table13[[#This Row],[tenure]],0)</f>
        <v>40</v>
      </c>
      <c r="N6581" s="107">
        <f t="shared" si="205"/>
        <v>40.005420054200542</v>
      </c>
      <c r="O6581" s="107" t="b">
        <f t="shared" si="204"/>
        <v>0</v>
      </c>
      <c r="P6581" s="107" t="b">
        <f>Table13[[#This Row],[churn]]="Yes"</f>
        <v>0</v>
      </c>
      <c r="Q6581" t="b">
        <f>Table13[phone_service]&gt;0</f>
        <v>1</v>
      </c>
      <c r="R6581" t="b">
        <f>Table13[internet_service]&gt;0</f>
        <v>1</v>
      </c>
      <c r="S6581" t="b">
        <f>AND(Table13[[#This Row],[has_phone]],Table13[[#This Row],[has_internet]])</f>
        <v>1</v>
      </c>
      <c r="T6581" t="str">
        <f>_xlfn.IFS(Table13[[#This Row],[has_phone_and_internet]],"Phone and Internet",Table13[[#This Row],[has_phone]],"Phone",Table13[[#This Row],[has_internet]],"Internet")</f>
        <v>Phone and Internet</v>
      </c>
      <c r="U658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581" s="119">
        <f ca="1">EDATE(TODAY(),-Table13[[#This Row],[tenure]])</f>
        <v>42543</v>
      </c>
      <c r="W6581" s="120">
        <f>Table13[[#This Row],[total_charges]]/Table13[[#This Row],[tenure]]</f>
        <v>110.7</v>
      </c>
      <c r="X6581" s="118" t="b">
        <f>Table13[[#This Row],[monthly_charges]]=Table13[[#This Row],[avg_monthly_charge]]</f>
        <v>1</v>
      </c>
      <c r="Y6581" s="118" t="str">
        <f>VLOOKUP(Table13[[#This Row],[contract_type]],Table2_ContractType!A:B,2,0)</f>
        <v>1 Year</v>
      </c>
    </row>
    <row r="6582" spans="1:25" x14ac:dyDescent="0.15">
      <c r="A6582" s="110" t="s">
        <v>2975</v>
      </c>
      <c r="B6582" s="110" t="s">
        <v>9</v>
      </c>
      <c r="C6582" s="110">
        <v>0</v>
      </c>
      <c r="D6582" s="110" t="s">
        <v>4</v>
      </c>
      <c r="E6582" s="110" t="s">
        <v>5</v>
      </c>
      <c r="F6582" s="110">
        <v>2</v>
      </c>
      <c r="G6582" s="110">
        <v>1</v>
      </c>
      <c r="H6582" s="110">
        <v>1</v>
      </c>
      <c r="I6582" s="110" t="s">
        <v>7</v>
      </c>
      <c r="J6582" s="133">
        <v>58.35</v>
      </c>
      <c r="K6582" s="109">
        <v>1346.9</v>
      </c>
      <c r="L6582" s="110" t="s">
        <v>5</v>
      </c>
      <c r="M6582" s="118">
        <f>ROUND(Table13[[#This Row],[tenure]],0)</f>
        <v>23</v>
      </c>
      <c r="N6582" s="107">
        <f t="shared" si="205"/>
        <v>23.08311910882605</v>
      </c>
      <c r="O6582" s="107" t="b">
        <f t="shared" si="204"/>
        <v>0</v>
      </c>
      <c r="P6582" s="107" t="b">
        <f>Table13[[#This Row],[churn]]="Yes"</f>
        <v>0</v>
      </c>
      <c r="Q6582" t="b">
        <f>Table13[phone_service]&gt;0</f>
        <v>1</v>
      </c>
      <c r="R6582" t="b">
        <f>Table13[internet_service]&gt;0</f>
        <v>1</v>
      </c>
      <c r="S6582" t="b">
        <f>AND(Table13[[#This Row],[has_phone]],Table13[[#This Row],[has_internet]])</f>
        <v>1</v>
      </c>
      <c r="T6582" t="str">
        <f>_xlfn.IFS(Table13[[#This Row],[has_phone_and_internet]],"Phone and Internet",Table13[[#This Row],[has_phone]],"Phone",Table13[[#This Row],[has_internet]],"Internet")</f>
        <v>Phone and Internet</v>
      </c>
      <c r="U658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582" s="119">
        <f ca="1">EDATE(TODAY(),-Table13[[#This Row],[tenure]])</f>
        <v>43061</v>
      </c>
      <c r="W6582" s="120">
        <f>Table13[[#This Row],[total_charges]]/Table13[[#This Row],[tenure]]</f>
        <v>58.35</v>
      </c>
      <c r="X6582" s="118" t="b">
        <f>Table13[[#This Row],[monthly_charges]]=Table13[[#This Row],[avg_monthly_charge]]</f>
        <v>1</v>
      </c>
      <c r="Y6582" s="118" t="str">
        <f>VLOOKUP(Table13[[#This Row],[contract_type]],Table2_ContractType!A:B,2,0)</f>
        <v>1 Year</v>
      </c>
    </row>
    <row r="6583" spans="1:25" x14ac:dyDescent="0.15">
      <c r="A6583" s="110" t="s">
        <v>1868</v>
      </c>
      <c r="B6583" s="110" t="s">
        <v>3</v>
      </c>
      <c r="C6583" s="110">
        <v>0</v>
      </c>
      <c r="D6583" s="110" t="s">
        <v>4</v>
      </c>
      <c r="E6583" s="110" t="s">
        <v>5</v>
      </c>
      <c r="F6583" s="110">
        <v>1</v>
      </c>
      <c r="G6583" s="110">
        <v>1</v>
      </c>
      <c r="H6583" s="110">
        <v>2</v>
      </c>
      <c r="I6583" s="110" t="s">
        <v>17</v>
      </c>
      <c r="J6583" s="133">
        <v>58.9</v>
      </c>
      <c r="K6583" s="109">
        <v>3857.1</v>
      </c>
      <c r="L6583" s="110" t="s">
        <v>5</v>
      </c>
      <c r="M6583" s="118">
        <f>ROUND(Table13[[#This Row],[tenure]],0)</f>
        <v>65</v>
      </c>
      <c r="N6583" s="107">
        <f t="shared" si="205"/>
        <v>65.485568760611201</v>
      </c>
      <c r="O6583" s="107" t="b">
        <f t="shared" si="204"/>
        <v>1</v>
      </c>
      <c r="P6583" s="107" t="b">
        <f>Table13[[#This Row],[churn]]="Yes"</f>
        <v>0</v>
      </c>
      <c r="Q6583" t="b">
        <f>Table13[phone_service]&gt;0</f>
        <v>1</v>
      </c>
      <c r="R6583" t="b">
        <f>Table13[internet_service]&gt;0</f>
        <v>1</v>
      </c>
      <c r="S6583" t="b">
        <f>AND(Table13[[#This Row],[has_phone]],Table13[[#This Row],[has_internet]])</f>
        <v>1</v>
      </c>
      <c r="T6583" t="str">
        <f>_xlfn.IFS(Table13[[#This Row],[has_phone_and_internet]],"Phone and Internet",Table13[[#This Row],[has_phone]],"Phone",Table13[[#This Row],[has_internet]],"Internet")</f>
        <v>Phone and Internet</v>
      </c>
      <c r="U658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583" s="119">
        <f ca="1">EDATE(TODAY(),-Table13[[#This Row],[tenure]])</f>
        <v>41781</v>
      </c>
      <c r="W6583" s="120">
        <f>Table13[[#This Row],[total_charges]]/Table13[[#This Row],[tenure]]</f>
        <v>58.900000000000006</v>
      </c>
      <c r="X6583" s="118" t="b">
        <f>Table13[[#This Row],[monthly_charges]]=Table13[[#This Row],[avg_monthly_charge]]</f>
        <v>1</v>
      </c>
      <c r="Y6583" s="118" t="str">
        <f>VLOOKUP(Table13[[#This Row],[contract_type]],Table2_ContractType!A:B,2,0)</f>
        <v>2 Year</v>
      </c>
    </row>
    <row r="6584" spans="1:25" x14ac:dyDescent="0.15">
      <c r="A6584" s="110" t="s">
        <v>1173</v>
      </c>
      <c r="B6584" s="110" t="s">
        <v>3</v>
      </c>
      <c r="C6584" s="110">
        <v>0</v>
      </c>
      <c r="D6584" s="110" t="s">
        <v>5</v>
      </c>
      <c r="E6584" s="110" t="s">
        <v>5</v>
      </c>
      <c r="F6584" s="110">
        <v>1</v>
      </c>
      <c r="G6584" s="110">
        <v>1</v>
      </c>
      <c r="H6584" s="110">
        <v>1</v>
      </c>
      <c r="I6584" s="110" t="s">
        <v>13</v>
      </c>
      <c r="J6584" s="133">
        <v>72.349999999999994</v>
      </c>
      <c r="K6584" s="109">
        <v>4991.5</v>
      </c>
      <c r="L6584" s="110" t="s">
        <v>5</v>
      </c>
      <c r="M6584" s="118">
        <f>ROUND(Table13[[#This Row],[tenure]],0)</f>
        <v>69</v>
      </c>
      <c r="N6584" s="107">
        <f t="shared" si="205"/>
        <v>68.991015894955083</v>
      </c>
      <c r="O6584" s="107" t="b">
        <f t="shared" si="204"/>
        <v>1</v>
      </c>
      <c r="P6584" s="107" t="b">
        <f>Table13[[#This Row],[churn]]="Yes"</f>
        <v>0</v>
      </c>
      <c r="Q6584" t="b">
        <f>Table13[phone_service]&gt;0</f>
        <v>1</v>
      </c>
      <c r="R6584" t="b">
        <f>Table13[internet_service]&gt;0</f>
        <v>1</v>
      </c>
      <c r="S6584" t="b">
        <f>AND(Table13[[#This Row],[has_phone]],Table13[[#This Row],[has_internet]])</f>
        <v>1</v>
      </c>
      <c r="T6584" t="str">
        <f>_xlfn.IFS(Table13[[#This Row],[has_phone_and_internet]],"Phone and Internet",Table13[[#This Row],[has_phone]],"Phone",Table13[[#This Row],[has_internet]],"Internet")</f>
        <v>Phone and Internet</v>
      </c>
      <c r="U658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584" s="119">
        <f ca="1">EDATE(TODAY(),-Table13[[#This Row],[tenure]])</f>
        <v>41692</v>
      </c>
      <c r="W6584" s="120">
        <f>Table13[[#This Row],[total_charges]]/Table13[[#This Row],[tenure]]</f>
        <v>72.349999999999994</v>
      </c>
      <c r="X6584" s="118" t="b">
        <f>Table13[[#This Row],[monthly_charges]]=Table13[[#This Row],[avg_monthly_charge]]</f>
        <v>1</v>
      </c>
      <c r="Y6584" s="118" t="str">
        <f>VLOOKUP(Table13[[#This Row],[contract_type]],Table2_ContractType!A:B,2,0)</f>
        <v>1 Year</v>
      </c>
    </row>
    <row r="6585" spans="1:25" x14ac:dyDescent="0.15">
      <c r="A6585" s="110" t="s">
        <v>4269</v>
      </c>
      <c r="B6585" s="110" t="s">
        <v>3</v>
      </c>
      <c r="C6585" s="110">
        <v>1</v>
      </c>
      <c r="D6585" s="110" t="s">
        <v>4</v>
      </c>
      <c r="E6585" s="110" t="s">
        <v>5</v>
      </c>
      <c r="F6585" s="110">
        <v>2</v>
      </c>
      <c r="G6585" s="110">
        <v>2</v>
      </c>
      <c r="H6585" s="110">
        <v>1</v>
      </c>
      <c r="I6585" s="110" t="s">
        <v>10</v>
      </c>
      <c r="J6585" s="133">
        <v>109.55</v>
      </c>
      <c r="K6585" s="109">
        <v>4830.25</v>
      </c>
      <c r="L6585" s="110" t="s">
        <v>4</v>
      </c>
      <c r="M6585" s="118">
        <f>ROUND(Table13[[#This Row],[tenure]],0)</f>
        <v>44</v>
      </c>
      <c r="N6585" s="107">
        <f t="shared" si="205"/>
        <v>44.091738931994527</v>
      </c>
      <c r="O6585" s="107" t="b">
        <f t="shared" si="204"/>
        <v>1</v>
      </c>
      <c r="P6585" s="107" t="b">
        <f>Table13[[#This Row],[churn]]="Yes"</f>
        <v>1</v>
      </c>
      <c r="Q6585" t="b">
        <f>Table13[phone_service]&gt;0</f>
        <v>1</v>
      </c>
      <c r="R6585" t="b">
        <f>Table13[internet_service]&gt;0</f>
        <v>1</v>
      </c>
      <c r="S6585" t="b">
        <f>AND(Table13[[#This Row],[has_phone]],Table13[[#This Row],[has_internet]])</f>
        <v>1</v>
      </c>
      <c r="T6585" t="str">
        <f>_xlfn.IFS(Table13[[#This Row],[has_phone_and_internet]],"Phone and Internet",Table13[[#This Row],[has_phone]],"Phone",Table13[[#This Row],[has_internet]],"Internet")</f>
        <v>Phone and Internet</v>
      </c>
      <c r="U658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585" s="119">
        <f ca="1">EDATE(TODAY(),-Table13[[#This Row],[tenure]])</f>
        <v>42422</v>
      </c>
      <c r="W6585" s="120">
        <f>Table13[[#This Row],[total_charges]]/Table13[[#This Row],[tenure]]</f>
        <v>109.54999999999998</v>
      </c>
      <c r="X6585" s="118" t="b">
        <f>Table13[[#This Row],[monthly_charges]]=Table13[[#This Row],[avg_monthly_charge]]</f>
        <v>1</v>
      </c>
      <c r="Y6585" s="118" t="str">
        <f>VLOOKUP(Table13[[#This Row],[contract_type]],Table2_ContractType!A:B,2,0)</f>
        <v>1 Year</v>
      </c>
    </row>
    <row r="6586" spans="1:25" x14ac:dyDescent="0.15">
      <c r="A6586" s="110" t="s">
        <v>4694</v>
      </c>
      <c r="B6586" s="110" t="s">
        <v>9</v>
      </c>
      <c r="C6586" s="110">
        <v>0</v>
      </c>
      <c r="D6586" s="110" t="s">
        <v>5</v>
      </c>
      <c r="E6586" s="110" t="s">
        <v>5</v>
      </c>
      <c r="F6586" s="110">
        <v>2</v>
      </c>
      <c r="G6586" s="110">
        <v>2</v>
      </c>
      <c r="H6586" s="110">
        <v>0</v>
      </c>
      <c r="I6586" s="110" t="s">
        <v>7</v>
      </c>
      <c r="J6586" s="133">
        <v>94.1</v>
      </c>
      <c r="K6586" s="109">
        <v>2322.85</v>
      </c>
      <c r="L6586" s="110" t="s">
        <v>5</v>
      </c>
      <c r="M6586" s="118">
        <f>ROUND(Table13[[#This Row],[tenure]],0)</f>
        <v>25</v>
      </c>
      <c r="N6586" s="107">
        <f t="shared" si="205"/>
        <v>24.684909670563233</v>
      </c>
      <c r="O6586" s="107" t="b">
        <f t="shared" si="204"/>
        <v>0</v>
      </c>
      <c r="P6586" s="107" t="b">
        <f>Table13[[#This Row],[churn]]="Yes"</f>
        <v>0</v>
      </c>
      <c r="Q6586" t="b">
        <f>Table13[phone_service]&gt;0</f>
        <v>1</v>
      </c>
      <c r="R6586" t="b">
        <f>Table13[internet_service]&gt;0</f>
        <v>1</v>
      </c>
      <c r="S6586" t="b">
        <f>AND(Table13[[#This Row],[has_phone]],Table13[[#This Row],[has_internet]])</f>
        <v>1</v>
      </c>
      <c r="T6586" t="str">
        <f>_xlfn.IFS(Table13[[#This Row],[has_phone_and_internet]],"Phone and Internet",Table13[[#This Row],[has_phone]],"Phone",Table13[[#This Row],[has_internet]],"Internet")</f>
        <v>Phone and Internet</v>
      </c>
      <c r="U658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586" s="119">
        <f ca="1">EDATE(TODAY(),-Table13[[#This Row],[tenure]])</f>
        <v>43030</v>
      </c>
      <c r="W6586" s="120">
        <f>Table13[[#This Row],[total_charges]]/Table13[[#This Row],[tenure]]</f>
        <v>94.1</v>
      </c>
      <c r="X6586" s="118" t="b">
        <f>Table13[[#This Row],[monthly_charges]]=Table13[[#This Row],[avg_monthly_charge]]</f>
        <v>1</v>
      </c>
      <c r="Y6586" s="118" t="str">
        <f>VLOOKUP(Table13[[#This Row],[contract_type]],Table2_ContractType!A:B,2,0)</f>
        <v>Month-to-Month</v>
      </c>
    </row>
    <row r="6587" spans="1:25" x14ac:dyDescent="0.15">
      <c r="A6587" s="110" t="s">
        <v>1028</v>
      </c>
      <c r="B6587" s="110" t="s">
        <v>3</v>
      </c>
      <c r="C6587" s="110">
        <v>0</v>
      </c>
      <c r="D6587" s="110" t="s">
        <v>5</v>
      </c>
      <c r="E6587" s="110" t="s">
        <v>5</v>
      </c>
      <c r="F6587" s="110">
        <v>2</v>
      </c>
      <c r="G6587" s="110">
        <v>0</v>
      </c>
      <c r="H6587" s="110">
        <v>1</v>
      </c>
      <c r="I6587" s="110" t="s">
        <v>13</v>
      </c>
      <c r="J6587" s="133">
        <v>24.4</v>
      </c>
      <c r="K6587" s="109">
        <v>1601.2</v>
      </c>
      <c r="L6587" s="110" t="s">
        <v>5</v>
      </c>
      <c r="M6587" s="118">
        <f>ROUND(Table13[[#This Row],[tenure]],0)</f>
        <v>66</v>
      </c>
      <c r="N6587" s="107">
        <f t="shared" si="205"/>
        <v>65.622950819672141</v>
      </c>
      <c r="O6587" s="107" t="b">
        <f t="shared" si="204"/>
        <v>1</v>
      </c>
      <c r="P6587" s="107" t="b">
        <f>Table13[[#This Row],[churn]]="Yes"</f>
        <v>0</v>
      </c>
      <c r="Q6587" t="b">
        <f>Table13[phone_service]&gt;0</f>
        <v>1</v>
      </c>
      <c r="R6587" t="b">
        <f>Table13[internet_service]&gt;0</f>
        <v>0</v>
      </c>
      <c r="S6587" t="b">
        <f>AND(Table13[[#This Row],[has_phone]],Table13[[#This Row],[has_internet]])</f>
        <v>0</v>
      </c>
      <c r="T6587" t="str">
        <f>_xlfn.IFS(Table13[[#This Row],[has_phone_and_internet]],"Phone and Internet",Table13[[#This Row],[has_phone]],"Phone",Table13[[#This Row],[has_internet]],"Internet")</f>
        <v>Phone</v>
      </c>
      <c r="U658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587" s="119">
        <f ca="1">EDATE(TODAY(),-Table13[[#This Row],[tenure]])</f>
        <v>41781</v>
      </c>
      <c r="W6587" s="120">
        <f>Table13[[#This Row],[total_charges]]/Table13[[#This Row],[tenure]]</f>
        <v>24.4</v>
      </c>
      <c r="X6587" s="118" t="b">
        <f>Table13[[#This Row],[monthly_charges]]=Table13[[#This Row],[avg_monthly_charge]]</f>
        <v>1</v>
      </c>
      <c r="Y6587" s="118" t="str">
        <f>VLOOKUP(Table13[[#This Row],[contract_type]],Table2_ContractType!A:B,2,0)</f>
        <v>1 Year</v>
      </c>
    </row>
    <row r="6588" spans="1:25" x14ac:dyDescent="0.15">
      <c r="A6588" s="110" t="s">
        <v>4254</v>
      </c>
      <c r="B6588" s="110" t="s">
        <v>3</v>
      </c>
      <c r="C6588" s="110">
        <v>0</v>
      </c>
      <c r="D6588" s="110" t="s">
        <v>5</v>
      </c>
      <c r="E6588" s="110" t="s">
        <v>4</v>
      </c>
      <c r="F6588" s="110">
        <v>1</v>
      </c>
      <c r="G6588" s="110">
        <v>1</v>
      </c>
      <c r="H6588" s="110">
        <v>0</v>
      </c>
      <c r="I6588" s="110" t="s">
        <v>17</v>
      </c>
      <c r="J6588" s="133">
        <v>64.099999999999994</v>
      </c>
      <c r="K6588" s="109">
        <v>2460.35</v>
      </c>
      <c r="L6588" s="110" t="s">
        <v>5</v>
      </c>
      <c r="M6588" s="118">
        <f>ROUND(Table13[[#This Row],[tenure]],0)</f>
        <v>38</v>
      </c>
      <c r="N6588" s="107">
        <f t="shared" si="205"/>
        <v>38.382995319812792</v>
      </c>
      <c r="O6588" s="107" t="b">
        <f t="shared" si="204"/>
        <v>1</v>
      </c>
      <c r="P6588" s="107" t="b">
        <f>Table13[[#This Row],[churn]]="Yes"</f>
        <v>0</v>
      </c>
      <c r="Q6588" t="b">
        <f>Table13[phone_service]&gt;0</f>
        <v>1</v>
      </c>
      <c r="R6588" t="b">
        <f>Table13[internet_service]&gt;0</f>
        <v>1</v>
      </c>
      <c r="S6588" t="b">
        <f>AND(Table13[[#This Row],[has_phone]],Table13[[#This Row],[has_internet]])</f>
        <v>1</v>
      </c>
      <c r="T6588" t="str">
        <f>_xlfn.IFS(Table13[[#This Row],[has_phone_and_internet]],"Phone and Internet",Table13[[#This Row],[has_phone]],"Phone",Table13[[#This Row],[has_internet]],"Internet")</f>
        <v>Phone and Internet</v>
      </c>
      <c r="U658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6588" s="119">
        <f ca="1">EDATE(TODAY(),-Table13[[#This Row],[tenure]])</f>
        <v>42604</v>
      </c>
      <c r="W6588" s="120">
        <f>Table13[[#This Row],[total_charges]]/Table13[[#This Row],[tenure]]</f>
        <v>64.099999999999994</v>
      </c>
      <c r="X6588" s="118" t="b">
        <f>Table13[[#This Row],[monthly_charges]]=Table13[[#This Row],[avg_monthly_charge]]</f>
        <v>1</v>
      </c>
      <c r="Y6588" s="118" t="str">
        <f>VLOOKUP(Table13[[#This Row],[contract_type]],Table2_ContractType!A:B,2,0)</f>
        <v>Month-to-Month</v>
      </c>
    </row>
    <row r="6589" spans="1:25" x14ac:dyDescent="0.15">
      <c r="A6589" s="110" t="s">
        <v>6965</v>
      </c>
      <c r="B6589" s="110" t="s">
        <v>9</v>
      </c>
      <c r="C6589" s="110">
        <v>0</v>
      </c>
      <c r="D6589" s="110" t="s">
        <v>5</v>
      </c>
      <c r="E6589" s="110" t="s">
        <v>5</v>
      </c>
      <c r="F6589" s="110">
        <v>1</v>
      </c>
      <c r="G6589" s="110">
        <v>0</v>
      </c>
      <c r="H6589" s="110">
        <v>0</v>
      </c>
      <c r="I6589" s="110" t="s">
        <v>10</v>
      </c>
      <c r="J6589" s="133">
        <v>19.8</v>
      </c>
      <c r="K6589" s="109">
        <v>309.39999999999998</v>
      </c>
      <c r="L6589" s="110" t="s">
        <v>5</v>
      </c>
      <c r="M6589" s="118">
        <f>ROUND(Table13[[#This Row],[tenure]],0)</f>
        <v>16</v>
      </c>
      <c r="N6589" s="107">
        <f t="shared" si="205"/>
        <v>15.626262626262625</v>
      </c>
      <c r="O6589" s="107" t="b">
        <f t="shared" si="204"/>
        <v>0</v>
      </c>
      <c r="P6589" s="107" t="b">
        <f>Table13[[#This Row],[churn]]="Yes"</f>
        <v>0</v>
      </c>
      <c r="Q6589" t="b">
        <f>Table13[phone_service]&gt;0</f>
        <v>1</v>
      </c>
      <c r="R6589" t="b">
        <f>Table13[internet_service]&gt;0</f>
        <v>0</v>
      </c>
      <c r="S6589" t="b">
        <f>AND(Table13[[#This Row],[has_phone]],Table13[[#This Row],[has_internet]])</f>
        <v>0</v>
      </c>
      <c r="T6589" t="str">
        <f>_xlfn.IFS(Table13[[#This Row],[has_phone_and_internet]],"Phone and Internet",Table13[[#This Row],[has_phone]],"Phone",Table13[[#This Row],[has_internet]],"Internet")</f>
        <v>Phone</v>
      </c>
      <c r="U658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589" s="119">
        <f ca="1">EDATE(TODAY(),-Table13[[#This Row],[tenure]])</f>
        <v>43303</v>
      </c>
      <c r="W6589" s="120">
        <f>Table13[[#This Row],[total_charges]]/Table13[[#This Row],[tenure]]</f>
        <v>19.8</v>
      </c>
      <c r="X6589" s="118" t="b">
        <f>Table13[[#This Row],[monthly_charges]]=Table13[[#This Row],[avg_monthly_charge]]</f>
        <v>1</v>
      </c>
      <c r="Y6589" s="118" t="str">
        <f>VLOOKUP(Table13[[#This Row],[contract_type]],Table2_ContractType!A:B,2,0)</f>
        <v>Month-to-Month</v>
      </c>
    </row>
    <row r="6590" spans="1:25" x14ac:dyDescent="0.15">
      <c r="A6590" s="110" t="s">
        <v>3993</v>
      </c>
      <c r="B6590" s="110" t="s">
        <v>9</v>
      </c>
      <c r="C6590" s="110">
        <v>0</v>
      </c>
      <c r="D6590" s="110" t="s">
        <v>5</v>
      </c>
      <c r="E6590" s="110" t="s">
        <v>4</v>
      </c>
      <c r="F6590" s="110">
        <v>2</v>
      </c>
      <c r="G6590" s="110">
        <v>0</v>
      </c>
      <c r="H6590" s="110">
        <v>2</v>
      </c>
      <c r="I6590" s="110" t="s">
        <v>10</v>
      </c>
      <c r="J6590" s="133">
        <v>24.35</v>
      </c>
      <c r="K6590" s="109">
        <v>1654.6</v>
      </c>
      <c r="L6590" s="110" t="s">
        <v>5</v>
      </c>
      <c r="M6590" s="118">
        <f>ROUND(Table13[[#This Row],[tenure]],0)</f>
        <v>68</v>
      </c>
      <c r="N6590" s="107">
        <f t="shared" si="205"/>
        <v>67.950718685831617</v>
      </c>
      <c r="O6590" s="107" t="b">
        <f t="shared" si="204"/>
        <v>0</v>
      </c>
      <c r="P6590" s="107" t="b">
        <f>Table13[[#This Row],[churn]]="Yes"</f>
        <v>0</v>
      </c>
      <c r="Q6590" t="b">
        <f>Table13[phone_service]&gt;0</f>
        <v>1</v>
      </c>
      <c r="R6590" t="b">
        <f>Table13[internet_service]&gt;0</f>
        <v>0</v>
      </c>
      <c r="S6590" t="b">
        <f>AND(Table13[[#This Row],[has_phone]],Table13[[#This Row],[has_internet]])</f>
        <v>0</v>
      </c>
      <c r="T6590" t="str">
        <f>_xlfn.IFS(Table13[[#This Row],[has_phone_and_internet]],"Phone and Internet",Table13[[#This Row],[has_phone]],"Phone",Table13[[#This Row],[has_internet]],"Internet")</f>
        <v>Phone</v>
      </c>
      <c r="U659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6590" s="119">
        <f ca="1">EDATE(TODAY(),-Table13[[#This Row],[tenure]])</f>
        <v>41720</v>
      </c>
      <c r="W6590" s="120">
        <f>Table13[[#This Row],[total_charges]]/Table13[[#This Row],[tenure]]</f>
        <v>24.35</v>
      </c>
      <c r="X6590" s="118" t="b">
        <f>Table13[[#This Row],[monthly_charges]]=Table13[[#This Row],[avg_monthly_charge]]</f>
        <v>1</v>
      </c>
      <c r="Y6590" s="118" t="str">
        <f>VLOOKUP(Table13[[#This Row],[contract_type]],Table2_ContractType!A:B,2,0)</f>
        <v>2 Year</v>
      </c>
    </row>
    <row r="6591" spans="1:25" x14ac:dyDescent="0.15">
      <c r="A6591" s="110" t="s">
        <v>1696</v>
      </c>
      <c r="B6591" s="110" t="s">
        <v>9</v>
      </c>
      <c r="C6591" s="110">
        <v>1</v>
      </c>
      <c r="D6591" s="110" t="s">
        <v>4</v>
      </c>
      <c r="E6591" s="110" t="s">
        <v>5</v>
      </c>
      <c r="F6591" s="110">
        <v>1</v>
      </c>
      <c r="G6591" s="110">
        <v>2</v>
      </c>
      <c r="H6591" s="110">
        <v>0</v>
      </c>
      <c r="I6591" s="110" t="s">
        <v>7</v>
      </c>
      <c r="J6591" s="133">
        <v>70.55</v>
      </c>
      <c r="K6591" s="109">
        <v>1943.9</v>
      </c>
      <c r="L6591" s="110" t="s">
        <v>5</v>
      </c>
      <c r="M6591" s="118">
        <f>ROUND(Table13[[#This Row],[tenure]],0)</f>
        <v>28</v>
      </c>
      <c r="N6591" s="107">
        <f t="shared" si="205"/>
        <v>27.553508150248053</v>
      </c>
      <c r="O6591" s="107" t="b">
        <f t="shared" si="204"/>
        <v>0</v>
      </c>
      <c r="P6591" s="107" t="b">
        <f>Table13[[#This Row],[churn]]="Yes"</f>
        <v>0</v>
      </c>
      <c r="Q6591" t="b">
        <f>Table13[phone_service]&gt;0</f>
        <v>1</v>
      </c>
      <c r="R6591" t="b">
        <f>Table13[internet_service]&gt;0</f>
        <v>1</v>
      </c>
      <c r="S6591" t="b">
        <f>AND(Table13[[#This Row],[has_phone]],Table13[[#This Row],[has_internet]])</f>
        <v>1</v>
      </c>
      <c r="T6591" t="str">
        <f>_xlfn.IFS(Table13[[#This Row],[has_phone_and_internet]],"Phone and Internet",Table13[[#This Row],[has_phone]],"Phone",Table13[[#This Row],[has_internet]],"Internet")</f>
        <v>Phone and Internet</v>
      </c>
      <c r="U659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591" s="119">
        <f ca="1">EDATE(TODAY(),-Table13[[#This Row],[tenure]])</f>
        <v>42938</v>
      </c>
      <c r="W6591" s="120">
        <f>Table13[[#This Row],[total_charges]]/Table13[[#This Row],[tenure]]</f>
        <v>70.55</v>
      </c>
      <c r="X6591" s="118" t="b">
        <f>Table13[[#This Row],[monthly_charges]]=Table13[[#This Row],[avg_monthly_charge]]</f>
        <v>1</v>
      </c>
      <c r="Y6591" s="118" t="str">
        <f>VLOOKUP(Table13[[#This Row],[contract_type]],Table2_ContractType!A:B,2,0)</f>
        <v>Month-to-Month</v>
      </c>
    </row>
    <row r="6592" spans="1:25" x14ac:dyDescent="0.15">
      <c r="A6592" s="110" t="s">
        <v>2327</v>
      </c>
      <c r="B6592" s="110" t="s">
        <v>9</v>
      </c>
      <c r="C6592" s="110">
        <v>0</v>
      </c>
      <c r="D6592" s="110" t="s">
        <v>5</v>
      </c>
      <c r="E6592" s="110" t="s">
        <v>5</v>
      </c>
      <c r="F6592" s="110">
        <v>1</v>
      </c>
      <c r="G6592" s="110">
        <v>0</v>
      </c>
      <c r="H6592" s="110">
        <v>0</v>
      </c>
      <c r="I6592" s="110" t="s">
        <v>10</v>
      </c>
      <c r="J6592" s="133">
        <v>20.7</v>
      </c>
      <c r="K6592" s="109">
        <v>73.05</v>
      </c>
      <c r="L6592" s="110" t="s">
        <v>5</v>
      </c>
      <c r="M6592" s="118">
        <f>ROUND(Table13[[#This Row],[tenure]],0)</f>
        <v>4</v>
      </c>
      <c r="N6592" s="107">
        <f t="shared" si="205"/>
        <v>3.5289855072463769</v>
      </c>
      <c r="O6592" s="107" t="b">
        <f t="shared" si="204"/>
        <v>0</v>
      </c>
      <c r="P6592" s="107" t="b">
        <f>Table13[[#This Row],[churn]]="Yes"</f>
        <v>0</v>
      </c>
      <c r="Q6592" t="b">
        <f>Table13[phone_service]&gt;0</f>
        <v>1</v>
      </c>
      <c r="R6592" t="b">
        <f>Table13[internet_service]&gt;0</f>
        <v>0</v>
      </c>
      <c r="S6592" t="b">
        <f>AND(Table13[[#This Row],[has_phone]],Table13[[#This Row],[has_internet]])</f>
        <v>0</v>
      </c>
      <c r="T6592" t="str">
        <f>_xlfn.IFS(Table13[[#This Row],[has_phone_and_internet]],"Phone and Internet",Table13[[#This Row],[has_phone]],"Phone",Table13[[#This Row],[has_internet]],"Internet")</f>
        <v>Phone</v>
      </c>
      <c r="U659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592" s="119">
        <f ca="1">EDATE(TODAY(),-Table13[[#This Row],[tenure]])</f>
        <v>43668</v>
      </c>
      <c r="W6592" s="120">
        <f>Table13[[#This Row],[total_charges]]/Table13[[#This Row],[tenure]]</f>
        <v>20.7</v>
      </c>
      <c r="X6592" s="118" t="b">
        <f>Table13[[#This Row],[monthly_charges]]=Table13[[#This Row],[avg_monthly_charge]]</f>
        <v>1</v>
      </c>
      <c r="Y6592" s="118" t="str">
        <f>VLOOKUP(Table13[[#This Row],[contract_type]],Table2_ContractType!A:B,2,0)</f>
        <v>Month-to-Month</v>
      </c>
    </row>
    <row r="6593" spans="1:25" x14ac:dyDescent="0.15">
      <c r="A6593" s="110" t="s">
        <v>5023</v>
      </c>
      <c r="B6593" s="110" t="s">
        <v>3</v>
      </c>
      <c r="C6593" s="110">
        <v>0</v>
      </c>
      <c r="D6593" s="110" t="s">
        <v>5</v>
      </c>
      <c r="E6593" s="110" t="s">
        <v>5</v>
      </c>
      <c r="F6593" s="110">
        <v>1</v>
      </c>
      <c r="G6593" s="110">
        <v>0</v>
      </c>
      <c r="H6593" s="110">
        <v>0</v>
      </c>
      <c r="I6593" s="110" t="s">
        <v>10</v>
      </c>
      <c r="J6593" s="133">
        <v>20.100000000000001</v>
      </c>
      <c r="K6593" s="109">
        <v>223.6</v>
      </c>
      <c r="L6593" s="110" t="s">
        <v>5</v>
      </c>
      <c r="M6593" s="118">
        <f>ROUND(Table13[[#This Row],[tenure]],0)</f>
        <v>11</v>
      </c>
      <c r="N6593" s="107">
        <f t="shared" si="205"/>
        <v>11.124378109452735</v>
      </c>
      <c r="O6593" s="107" t="b">
        <f t="shared" si="204"/>
        <v>1</v>
      </c>
      <c r="P6593" s="107" t="b">
        <f>Table13[[#This Row],[churn]]="Yes"</f>
        <v>0</v>
      </c>
      <c r="Q6593" t="b">
        <f>Table13[phone_service]&gt;0</f>
        <v>1</v>
      </c>
      <c r="R6593" t="b">
        <f>Table13[internet_service]&gt;0</f>
        <v>0</v>
      </c>
      <c r="S6593" t="b">
        <f>AND(Table13[[#This Row],[has_phone]],Table13[[#This Row],[has_internet]])</f>
        <v>0</v>
      </c>
      <c r="T6593" t="str">
        <f>_xlfn.IFS(Table13[[#This Row],[has_phone_and_internet]],"Phone and Internet",Table13[[#This Row],[has_phone]],"Phone",Table13[[#This Row],[has_internet]],"Internet")</f>
        <v>Phone</v>
      </c>
      <c r="U659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593" s="119">
        <f ca="1">EDATE(TODAY(),-Table13[[#This Row],[tenure]])</f>
        <v>43426</v>
      </c>
      <c r="W6593" s="120">
        <f>Table13[[#This Row],[total_charges]]/Table13[[#This Row],[tenure]]</f>
        <v>20.100000000000001</v>
      </c>
      <c r="X6593" s="118" t="b">
        <f>Table13[[#This Row],[monthly_charges]]=Table13[[#This Row],[avg_monthly_charge]]</f>
        <v>1</v>
      </c>
      <c r="Y6593" s="118" t="str">
        <f>VLOOKUP(Table13[[#This Row],[contract_type]],Table2_ContractType!A:B,2,0)</f>
        <v>Month-to-Month</v>
      </c>
    </row>
    <row r="6594" spans="1:25" x14ac:dyDescent="0.15">
      <c r="A6594" s="110" t="s">
        <v>193</v>
      </c>
      <c r="B6594" s="110" t="s">
        <v>9</v>
      </c>
      <c r="C6594" s="110">
        <v>0</v>
      </c>
      <c r="D6594" s="110" t="s">
        <v>5</v>
      </c>
      <c r="E6594" s="110" t="s">
        <v>5</v>
      </c>
      <c r="F6594" s="110">
        <v>2</v>
      </c>
      <c r="G6594" s="110">
        <v>2</v>
      </c>
      <c r="H6594" s="110">
        <v>0</v>
      </c>
      <c r="I6594" s="110" t="s">
        <v>13</v>
      </c>
      <c r="J6594" s="133">
        <v>84.5</v>
      </c>
      <c r="K6594" s="109">
        <v>662.65</v>
      </c>
      <c r="L6594" s="110" t="s">
        <v>4</v>
      </c>
      <c r="M6594" s="118">
        <f>ROUND(Table13[[#This Row],[tenure]],0)</f>
        <v>8</v>
      </c>
      <c r="N6594" s="107">
        <f t="shared" si="205"/>
        <v>7.8420118343195266</v>
      </c>
      <c r="O6594" s="107" t="b">
        <f t="shared" ref="O6594:O6657" si="206">B6594="Female"</f>
        <v>0</v>
      </c>
      <c r="P6594" s="107" t="b">
        <f>Table13[[#This Row],[churn]]="Yes"</f>
        <v>1</v>
      </c>
      <c r="Q6594" t="b">
        <f>Table13[phone_service]&gt;0</f>
        <v>1</v>
      </c>
      <c r="R6594" t="b">
        <f>Table13[internet_service]&gt;0</f>
        <v>1</v>
      </c>
      <c r="S6594" t="b">
        <f>AND(Table13[[#This Row],[has_phone]],Table13[[#This Row],[has_internet]])</f>
        <v>1</v>
      </c>
      <c r="T6594" t="str">
        <f>_xlfn.IFS(Table13[[#This Row],[has_phone_and_internet]],"Phone and Internet",Table13[[#This Row],[has_phone]],"Phone",Table13[[#This Row],[has_internet]],"Internet")</f>
        <v>Phone and Internet</v>
      </c>
      <c r="U659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594" s="119">
        <f ca="1">EDATE(TODAY(),-Table13[[#This Row],[tenure]])</f>
        <v>43546</v>
      </c>
      <c r="W6594" s="120">
        <f>Table13[[#This Row],[total_charges]]/Table13[[#This Row],[tenure]]</f>
        <v>84.5</v>
      </c>
      <c r="X6594" s="118" t="b">
        <f>Table13[[#This Row],[monthly_charges]]=Table13[[#This Row],[avg_monthly_charge]]</f>
        <v>1</v>
      </c>
      <c r="Y6594" s="118" t="str">
        <f>VLOOKUP(Table13[[#This Row],[contract_type]],Table2_ContractType!A:B,2,0)</f>
        <v>Month-to-Month</v>
      </c>
    </row>
    <row r="6595" spans="1:25" x14ac:dyDescent="0.15">
      <c r="A6595" s="110" t="s">
        <v>996</v>
      </c>
      <c r="B6595" s="110" t="s">
        <v>3</v>
      </c>
      <c r="C6595" s="110">
        <v>1</v>
      </c>
      <c r="D6595" s="110" t="s">
        <v>4</v>
      </c>
      <c r="E6595" s="110" t="s">
        <v>5</v>
      </c>
      <c r="F6595" s="110">
        <v>2</v>
      </c>
      <c r="G6595" s="110">
        <v>2</v>
      </c>
      <c r="H6595" s="110">
        <v>0</v>
      </c>
      <c r="I6595" s="110" t="s">
        <v>13</v>
      </c>
      <c r="J6595" s="133">
        <v>80.599999999999994</v>
      </c>
      <c r="K6595" s="109">
        <v>2656.5</v>
      </c>
      <c r="L6595" s="110" t="s">
        <v>4</v>
      </c>
      <c r="M6595" s="118">
        <f>ROUND(Table13[[#This Row],[tenure]],0)</f>
        <v>33</v>
      </c>
      <c r="N6595" s="107">
        <f t="shared" ref="N6595:N6658" si="207">K6595/J6595</f>
        <v>32.959057071960302</v>
      </c>
      <c r="O6595" s="107" t="b">
        <f t="shared" si="206"/>
        <v>1</v>
      </c>
      <c r="P6595" s="107" t="b">
        <f>Table13[[#This Row],[churn]]="Yes"</f>
        <v>1</v>
      </c>
      <c r="Q6595" t="b">
        <f>Table13[phone_service]&gt;0</f>
        <v>1</v>
      </c>
      <c r="R6595" t="b">
        <f>Table13[internet_service]&gt;0</f>
        <v>1</v>
      </c>
      <c r="S6595" t="b">
        <f>AND(Table13[[#This Row],[has_phone]],Table13[[#This Row],[has_internet]])</f>
        <v>1</v>
      </c>
      <c r="T6595" t="str">
        <f>_xlfn.IFS(Table13[[#This Row],[has_phone_and_internet]],"Phone and Internet",Table13[[#This Row],[has_phone]],"Phone",Table13[[#This Row],[has_internet]],"Internet")</f>
        <v>Phone and Internet</v>
      </c>
      <c r="U659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595" s="119">
        <f ca="1">EDATE(TODAY(),-Table13[[#This Row],[tenure]])</f>
        <v>42788</v>
      </c>
      <c r="W6595" s="120">
        <f>Table13[[#This Row],[total_charges]]/Table13[[#This Row],[tenure]]</f>
        <v>80.599999999999994</v>
      </c>
      <c r="X6595" s="118" t="b">
        <f>Table13[[#This Row],[monthly_charges]]=Table13[[#This Row],[avg_monthly_charge]]</f>
        <v>1</v>
      </c>
      <c r="Y6595" s="118" t="str">
        <f>VLOOKUP(Table13[[#This Row],[contract_type]],Table2_ContractType!A:B,2,0)</f>
        <v>Month-to-Month</v>
      </c>
    </row>
    <row r="6596" spans="1:25" x14ac:dyDescent="0.15">
      <c r="A6596" s="110" t="s">
        <v>2854</v>
      </c>
      <c r="B6596" s="110" t="s">
        <v>3</v>
      </c>
      <c r="C6596" s="110">
        <v>0</v>
      </c>
      <c r="D6596" s="110" t="s">
        <v>4</v>
      </c>
      <c r="E6596" s="110" t="s">
        <v>4</v>
      </c>
      <c r="F6596" s="110">
        <v>1</v>
      </c>
      <c r="G6596" s="110">
        <v>0</v>
      </c>
      <c r="H6596" s="110">
        <v>2</v>
      </c>
      <c r="I6596" s="110" t="s">
        <v>10</v>
      </c>
      <c r="J6596" s="133">
        <v>19.850000000000001</v>
      </c>
      <c r="K6596" s="109">
        <v>1070.5</v>
      </c>
      <c r="L6596" s="110" t="s">
        <v>5</v>
      </c>
      <c r="M6596" s="118">
        <f>ROUND(Table13[[#This Row],[tenure]],0)</f>
        <v>54</v>
      </c>
      <c r="N6596" s="107">
        <f t="shared" si="207"/>
        <v>53.929471032745589</v>
      </c>
      <c r="O6596" s="107" t="b">
        <f t="shared" si="206"/>
        <v>1</v>
      </c>
      <c r="P6596" s="107" t="b">
        <f>Table13[[#This Row],[churn]]="Yes"</f>
        <v>0</v>
      </c>
      <c r="Q6596" t="b">
        <f>Table13[phone_service]&gt;0</f>
        <v>1</v>
      </c>
      <c r="R6596" t="b">
        <f>Table13[internet_service]&gt;0</f>
        <v>0</v>
      </c>
      <c r="S6596" t="b">
        <f>AND(Table13[[#This Row],[has_phone]],Table13[[#This Row],[has_internet]])</f>
        <v>0</v>
      </c>
      <c r="T6596" t="str">
        <f>_xlfn.IFS(Table13[[#This Row],[has_phone_and_internet]],"Phone and Internet",Table13[[#This Row],[has_phone]],"Phone",Table13[[#This Row],[has_internet]],"Internet")</f>
        <v>Phone</v>
      </c>
      <c r="U659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596" s="119">
        <f ca="1">EDATE(TODAY(),-Table13[[#This Row],[tenure]])</f>
        <v>42146</v>
      </c>
      <c r="W6596" s="120">
        <f>Table13[[#This Row],[total_charges]]/Table13[[#This Row],[tenure]]</f>
        <v>19.850000000000001</v>
      </c>
      <c r="X6596" s="118" t="b">
        <f>Table13[[#This Row],[monthly_charges]]=Table13[[#This Row],[avg_monthly_charge]]</f>
        <v>1</v>
      </c>
      <c r="Y6596" s="118" t="str">
        <f>VLOOKUP(Table13[[#This Row],[contract_type]],Table2_ContractType!A:B,2,0)</f>
        <v>2 Year</v>
      </c>
    </row>
    <row r="6597" spans="1:25" x14ac:dyDescent="0.15">
      <c r="A6597" s="110" t="s">
        <v>2816</v>
      </c>
      <c r="B6597" s="110" t="s">
        <v>3</v>
      </c>
      <c r="C6597" s="110">
        <v>0</v>
      </c>
      <c r="D6597" s="110" t="s">
        <v>4</v>
      </c>
      <c r="E6597" s="110" t="s">
        <v>5</v>
      </c>
      <c r="F6597" s="110">
        <v>1</v>
      </c>
      <c r="G6597" s="110">
        <v>1</v>
      </c>
      <c r="H6597" s="110">
        <v>2</v>
      </c>
      <c r="I6597" s="110" t="s">
        <v>13</v>
      </c>
      <c r="J6597" s="133">
        <v>59.85</v>
      </c>
      <c r="K6597" s="109">
        <v>3483.45</v>
      </c>
      <c r="L6597" s="110" t="s">
        <v>5</v>
      </c>
      <c r="M6597" s="118">
        <f>ROUND(Table13[[#This Row],[tenure]],0)</f>
        <v>58</v>
      </c>
      <c r="N6597" s="107">
        <f t="shared" si="207"/>
        <v>58.203007518796987</v>
      </c>
      <c r="O6597" s="107" t="b">
        <f t="shared" si="206"/>
        <v>1</v>
      </c>
      <c r="P6597" s="107" t="b">
        <f>Table13[[#This Row],[churn]]="Yes"</f>
        <v>0</v>
      </c>
      <c r="Q6597" t="b">
        <f>Table13[phone_service]&gt;0</f>
        <v>1</v>
      </c>
      <c r="R6597" t="b">
        <f>Table13[internet_service]&gt;0</f>
        <v>1</v>
      </c>
      <c r="S6597" t="b">
        <f>AND(Table13[[#This Row],[has_phone]],Table13[[#This Row],[has_internet]])</f>
        <v>1</v>
      </c>
      <c r="T6597" t="str">
        <f>_xlfn.IFS(Table13[[#This Row],[has_phone_and_internet]],"Phone and Internet",Table13[[#This Row],[has_phone]],"Phone",Table13[[#This Row],[has_internet]],"Internet")</f>
        <v>Phone and Internet</v>
      </c>
      <c r="U659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597" s="119">
        <f ca="1">EDATE(TODAY(),-Table13[[#This Row],[tenure]])</f>
        <v>41995</v>
      </c>
      <c r="W6597" s="120">
        <f>Table13[[#This Row],[total_charges]]/Table13[[#This Row],[tenure]]</f>
        <v>59.85</v>
      </c>
      <c r="X6597" s="118" t="b">
        <f>Table13[[#This Row],[monthly_charges]]=Table13[[#This Row],[avg_monthly_charge]]</f>
        <v>1</v>
      </c>
      <c r="Y6597" s="118" t="str">
        <f>VLOOKUP(Table13[[#This Row],[contract_type]],Table2_ContractType!A:B,2,0)</f>
        <v>2 Year</v>
      </c>
    </row>
    <row r="6598" spans="1:25" x14ac:dyDescent="0.15">
      <c r="A6598" s="110" t="s">
        <v>3631</v>
      </c>
      <c r="B6598" s="110" t="s">
        <v>9</v>
      </c>
      <c r="C6598" s="110">
        <v>1</v>
      </c>
      <c r="D6598" s="110" t="s">
        <v>4</v>
      </c>
      <c r="E6598" s="110" t="s">
        <v>5</v>
      </c>
      <c r="F6598" s="110">
        <v>0</v>
      </c>
      <c r="G6598" s="110">
        <v>1</v>
      </c>
      <c r="H6598" s="110">
        <v>0</v>
      </c>
      <c r="I6598" s="110" t="s">
        <v>7</v>
      </c>
      <c r="J6598" s="133">
        <v>50</v>
      </c>
      <c r="K6598" s="109">
        <v>1750.85</v>
      </c>
      <c r="L6598" s="110" t="s">
        <v>5</v>
      </c>
      <c r="M6598" s="118">
        <f>ROUND(Table13[[#This Row],[tenure]],0)</f>
        <v>35</v>
      </c>
      <c r="N6598" s="107">
        <f t="shared" si="207"/>
        <v>35.016999999999996</v>
      </c>
      <c r="O6598" s="107" t="b">
        <f t="shared" si="206"/>
        <v>0</v>
      </c>
      <c r="P6598" s="107" t="b">
        <f>Table13[[#This Row],[churn]]="Yes"</f>
        <v>0</v>
      </c>
      <c r="Q6598" t="b">
        <f>Table13[phone_service]&gt;0</f>
        <v>0</v>
      </c>
      <c r="R6598" t="b">
        <f>Table13[internet_service]&gt;0</f>
        <v>1</v>
      </c>
      <c r="S6598" t="b">
        <f>AND(Table13[[#This Row],[has_phone]],Table13[[#This Row],[has_internet]])</f>
        <v>0</v>
      </c>
      <c r="T6598" t="str">
        <f>_xlfn.IFS(Table13[[#This Row],[has_phone_and_internet]],"Phone and Internet",Table13[[#This Row],[has_phone]],"Phone",Table13[[#This Row],[has_internet]],"Internet")</f>
        <v>Internet</v>
      </c>
      <c r="U659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598" s="119">
        <f ca="1">EDATE(TODAY(),-Table13[[#This Row],[tenure]])</f>
        <v>42696</v>
      </c>
      <c r="W6598" s="120">
        <f>Table13[[#This Row],[total_charges]]/Table13[[#This Row],[tenure]]</f>
        <v>50</v>
      </c>
      <c r="X6598" s="118" t="b">
        <f>Table13[[#This Row],[monthly_charges]]=Table13[[#This Row],[avg_monthly_charge]]</f>
        <v>1</v>
      </c>
      <c r="Y6598" s="118" t="str">
        <f>VLOOKUP(Table13[[#This Row],[contract_type]],Table2_ContractType!A:B,2,0)</f>
        <v>Month-to-Month</v>
      </c>
    </row>
    <row r="6599" spans="1:25" x14ac:dyDescent="0.15">
      <c r="A6599" s="110" t="s">
        <v>6262</v>
      </c>
      <c r="B6599" s="110" t="s">
        <v>3</v>
      </c>
      <c r="C6599" s="110">
        <v>0</v>
      </c>
      <c r="D6599" s="110" t="s">
        <v>4</v>
      </c>
      <c r="E6599" s="110" t="s">
        <v>4</v>
      </c>
      <c r="F6599" s="110">
        <v>1</v>
      </c>
      <c r="G6599" s="110">
        <v>0</v>
      </c>
      <c r="H6599" s="110">
        <v>0</v>
      </c>
      <c r="I6599" s="110" t="s">
        <v>7</v>
      </c>
      <c r="J6599" s="133">
        <v>19.25</v>
      </c>
      <c r="K6599" s="109">
        <v>19.25</v>
      </c>
      <c r="L6599" s="110" t="s">
        <v>5</v>
      </c>
      <c r="M6599" s="118">
        <f>ROUND(Table13[[#This Row],[tenure]],0)</f>
        <v>1</v>
      </c>
      <c r="N6599" s="107">
        <f t="shared" si="207"/>
        <v>1</v>
      </c>
      <c r="O6599" s="107" t="b">
        <f t="shared" si="206"/>
        <v>1</v>
      </c>
      <c r="P6599" s="107" t="b">
        <f>Table13[[#This Row],[churn]]="Yes"</f>
        <v>0</v>
      </c>
      <c r="Q6599" t="b">
        <f>Table13[phone_service]&gt;0</f>
        <v>1</v>
      </c>
      <c r="R6599" t="b">
        <f>Table13[internet_service]&gt;0</f>
        <v>0</v>
      </c>
      <c r="S6599" t="b">
        <f>AND(Table13[[#This Row],[has_phone]],Table13[[#This Row],[has_internet]])</f>
        <v>0</v>
      </c>
      <c r="T6599" t="str">
        <f>_xlfn.IFS(Table13[[#This Row],[has_phone_and_internet]],"Phone and Internet",Table13[[#This Row],[has_phone]],"Phone",Table13[[#This Row],[has_internet]],"Internet")</f>
        <v>Phone</v>
      </c>
      <c r="U659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599" s="119">
        <f ca="1">EDATE(TODAY(),-Table13[[#This Row],[tenure]])</f>
        <v>43730</v>
      </c>
      <c r="W6599" s="120">
        <f>Table13[[#This Row],[total_charges]]/Table13[[#This Row],[tenure]]</f>
        <v>19.25</v>
      </c>
      <c r="X6599" s="118" t="b">
        <f>Table13[[#This Row],[monthly_charges]]=Table13[[#This Row],[avg_monthly_charge]]</f>
        <v>1</v>
      </c>
      <c r="Y6599" s="118" t="str">
        <f>VLOOKUP(Table13[[#This Row],[contract_type]],Table2_ContractType!A:B,2,0)</f>
        <v>Month-to-Month</v>
      </c>
    </row>
    <row r="6600" spans="1:25" x14ac:dyDescent="0.15">
      <c r="A6600" s="110" t="s">
        <v>2785</v>
      </c>
      <c r="B6600" s="110" t="s">
        <v>9</v>
      </c>
      <c r="C6600" s="110">
        <v>0</v>
      </c>
      <c r="D6600" s="110" t="s">
        <v>5</v>
      </c>
      <c r="E6600" s="110" t="s">
        <v>5</v>
      </c>
      <c r="F6600" s="110">
        <v>1</v>
      </c>
      <c r="G6600" s="110">
        <v>1</v>
      </c>
      <c r="H6600" s="110">
        <v>0</v>
      </c>
      <c r="I6600" s="110" t="s">
        <v>10</v>
      </c>
      <c r="J6600" s="133">
        <v>50.05</v>
      </c>
      <c r="K6600" s="109">
        <v>288.35000000000002</v>
      </c>
      <c r="L6600" s="110" t="s">
        <v>5</v>
      </c>
      <c r="M6600" s="118">
        <f>ROUND(Table13[[#This Row],[tenure]],0)</f>
        <v>6</v>
      </c>
      <c r="N6600" s="107">
        <f t="shared" si="207"/>
        <v>5.7612387612387623</v>
      </c>
      <c r="O6600" s="107" t="b">
        <f t="shared" si="206"/>
        <v>0</v>
      </c>
      <c r="P6600" s="107" t="b">
        <f>Table13[[#This Row],[churn]]="Yes"</f>
        <v>0</v>
      </c>
      <c r="Q6600" t="b">
        <f>Table13[phone_service]&gt;0</f>
        <v>1</v>
      </c>
      <c r="R6600" t="b">
        <f>Table13[internet_service]&gt;0</f>
        <v>1</v>
      </c>
      <c r="S6600" t="b">
        <f>AND(Table13[[#This Row],[has_phone]],Table13[[#This Row],[has_internet]])</f>
        <v>1</v>
      </c>
      <c r="T6600" t="str">
        <f>_xlfn.IFS(Table13[[#This Row],[has_phone_and_internet]],"Phone and Internet",Table13[[#This Row],[has_phone]],"Phone",Table13[[#This Row],[has_internet]],"Internet")</f>
        <v>Phone and Internet</v>
      </c>
      <c r="U660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600" s="119">
        <f ca="1">EDATE(TODAY(),-Table13[[#This Row],[tenure]])</f>
        <v>43607</v>
      </c>
      <c r="W6600" s="120">
        <f>Table13[[#This Row],[total_charges]]/Table13[[#This Row],[tenure]]</f>
        <v>50.05</v>
      </c>
      <c r="X6600" s="118" t="b">
        <f>Table13[[#This Row],[monthly_charges]]=Table13[[#This Row],[avg_monthly_charge]]</f>
        <v>1</v>
      </c>
      <c r="Y6600" s="118" t="str">
        <f>VLOOKUP(Table13[[#This Row],[contract_type]],Table2_ContractType!A:B,2,0)</f>
        <v>Month-to-Month</v>
      </c>
    </row>
    <row r="6601" spans="1:25" x14ac:dyDescent="0.15">
      <c r="A6601" s="110" t="s">
        <v>3683</v>
      </c>
      <c r="B6601" s="110" t="s">
        <v>3</v>
      </c>
      <c r="C6601" s="110">
        <v>0</v>
      </c>
      <c r="D6601" s="110" t="s">
        <v>4</v>
      </c>
      <c r="E6601" s="110" t="s">
        <v>5</v>
      </c>
      <c r="F6601" s="110">
        <v>2</v>
      </c>
      <c r="G6601" s="110">
        <v>1</v>
      </c>
      <c r="H6601" s="110">
        <v>1</v>
      </c>
      <c r="I6601" s="110" t="s">
        <v>17</v>
      </c>
      <c r="J6601" s="133">
        <v>70.150000000000006</v>
      </c>
      <c r="K6601" s="109">
        <v>3715.65</v>
      </c>
      <c r="L6601" s="110" t="s">
        <v>4</v>
      </c>
      <c r="M6601" s="118">
        <f>ROUND(Table13[[#This Row],[tenure]],0)</f>
        <v>53</v>
      </c>
      <c r="N6601" s="107">
        <f t="shared" si="207"/>
        <v>52.967213114754095</v>
      </c>
      <c r="O6601" s="107" t="b">
        <f t="shared" si="206"/>
        <v>1</v>
      </c>
      <c r="P6601" s="107" t="b">
        <f>Table13[[#This Row],[churn]]="Yes"</f>
        <v>1</v>
      </c>
      <c r="Q6601" t="b">
        <f>Table13[phone_service]&gt;0</f>
        <v>1</v>
      </c>
      <c r="R6601" t="b">
        <f>Table13[internet_service]&gt;0</f>
        <v>1</v>
      </c>
      <c r="S6601" t="b">
        <f>AND(Table13[[#This Row],[has_phone]],Table13[[#This Row],[has_internet]])</f>
        <v>1</v>
      </c>
      <c r="T6601" t="str">
        <f>_xlfn.IFS(Table13[[#This Row],[has_phone_and_internet]],"Phone and Internet",Table13[[#This Row],[has_phone]],"Phone",Table13[[#This Row],[has_internet]],"Internet")</f>
        <v>Phone and Internet</v>
      </c>
      <c r="U660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601" s="119">
        <f ca="1">EDATE(TODAY(),-Table13[[#This Row],[tenure]])</f>
        <v>42177</v>
      </c>
      <c r="W6601" s="120">
        <f>Table13[[#This Row],[total_charges]]/Table13[[#This Row],[tenure]]</f>
        <v>70.150000000000006</v>
      </c>
      <c r="X6601" s="118" t="b">
        <f>Table13[[#This Row],[monthly_charges]]=Table13[[#This Row],[avg_monthly_charge]]</f>
        <v>1</v>
      </c>
      <c r="Y6601" s="118" t="str">
        <f>VLOOKUP(Table13[[#This Row],[contract_type]],Table2_ContractType!A:B,2,0)</f>
        <v>1 Year</v>
      </c>
    </row>
    <row r="6602" spans="1:25" x14ac:dyDescent="0.15">
      <c r="A6602" s="110" t="s">
        <v>5218</v>
      </c>
      <c r="B6602" s="110" t="s">
        <v>3</v>
      </c>
      <c r="C6602" s="110">
        <v>1</v>
      </c>
      <c r="D6602" s="110" t="s">
        <v>4</v>
      </c>
      <c r="E6602" s="110" t="s">
        <v>5</v>
      </c>
      <c r="F6602" s="110">
        <v>0</v>
      </c>
      <c r="G6602" s="110">
        <v>1</v>
      </c>
      <c r="H6602" s="110">
        <v>0</v>
      </c>
      <c r="I6602" s="110" t="s">
        <v>17</v>
      </c>
      <c r="J6602" s="133">
        <v>40.65</v>
      </c>
      <c r="K6602" s="109">
        <v>933.3</v>
      </c>
      <c r="L6602" s="110" t="s">
        <v>4</v>
      </c>
      <c r="M6602" s="118">
        <f>ROUND(Table13[[#This Row],[tenure]],0)</f>
        <v>23</v>
      </c>
      <c r="N6602" s="107">
        <f t="shared" si="207"/>
        <v>22.959409594095941</v>
      </c>
      <c r="O6602" s="107" t="b">
        <f t="shared" si="206"/>
        <v>1</v>
      </c>
      <c r="P6602" s="107" t="b">
        <f>Table13[[#This Row],[churn]]="Yes"</f>
        <v>1</v>
      </c>
      <c r="Q6602" t="b">
        <f>Table13[phone_service]&gt;0</f>
        <v>0</v>
      </c>
      <c r="R6602" t="b">
        <f>Table13[internet_service]&gt;0</f>
        <v>1</v>
      </c>
      <c r="S6602" t="b">
        <f>AND(Table13[[#This Row],[has_phone]],Table13[[#This Row],[has_internet]])</f>
        <v>0</v>
      </c>
      <c r="T6602" t="str">
        <f>_xlfn.IFS(Table13[[#This Row],[has_phone_and_internet]],"Phone and Internet",Table13[[#This Row],[has_phone]],"Phone",Table13[[#This Row],[has_internet]],"Internet")</f>
        <v>Internet</v>
      </c>
      <c r="U660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602" s="119">
        <f ca="1">EDATE(TODAY(),-Table13[[#This Row],[tenure]])</f>
        <v>43091</v>
      </c>
      <c r="W6602" s="120">
        <f>Table13[[#This Row],[total_charges]]/Table13[[#This Row],[tenure]]</f>
        <v>40.65</v>
      </c>
      <c r="X6602" s="118" t="b">
        <f>Table13[[#This Row],[monthly_charges]]=Table13[[#This Row],[avg_monthly_charge]]</f>
        <v>1</v>
      </c>
      <c r="Y6602" s="118" t="str">
        <f>VLOOKUP(Table13[[#This Row],[contract_type]],Table2_ContractType!A:B,2,0)</f>
        <v>Month-to-Month</v>
      </c>
    </row>
    <row r="6603" spans="1:25" x14ac:dyDescent="0.15">
      <c r="A6603" s="110" t="s">
        <v>341</v>
      </c>
      <c r="B6603" s="110" t="s">
        <v>3</v>
      </c>
      <c r="C6603" s="110">
        <v>0</v>
      </c>
      <c r="D6603" s="110" t="s">
        <v>4</v>
      </c>
      <c r="E6603" s="110" t="s">
        <v>4</v>
      </c>
      <c r="F6603" s="110">
        <v>1</v>
      </c>
      <c r="G6603" s="110">
        <v>0</v>
      </c>
      <c r="H6603" s="110">
        <v>2</v>
      </c>
      <c r="I6603" s="110" t="s">
        <v>10</v>
      </c>
      <c r="J6603" s="133">
        <v>19.850000000000001</v>
      </c>
      <c r="K6603" s="109">
        <v>739.35</v>
      </c>
      <c r="L6603" s="110" t="s">
        <v>5</v>
      </c>
      <c r="M6603" s="118">
        <f>ROUND(Table13[[#This Row],[tenure]],0)</f>
        <v>37</v>
      </c>
      <c r="N6603" s="107">
        <f t="shared" si="207"/>
        <v>37.246851385390428</v>
      </c>
      <c r="O6603" s="107" t="b">
        <f t="shared" si="206"/>
        <v>1</v>
      </c>
      <c r="P6603" s="107" t="b">
        <f>Table13[[#This Row],[churn]]="Yes"</f>
        <v>0</v>
      </c>
      <c r="Q6603" t="b">
        <f>Table13[phone_service]&gt;0</f>
        <v>1</v>
      </c>
      <c r="R6603" t="b">
        <f>Table13[internet_service]&gt;0</f>
        <v>0</v>
      </c>
      <c r="S6603" t="b">
        <f>AND(Table13[[#This Row],[has_phone]],Table13[[#This Row],[has_internet]])</f>
        <v>0</v>
      </c>
      <c r="T6603" t="str">
        <f>_xlfn.IFS(Table13[[#This Row],[has_phone_and_internet]],"Phone and Internet",Table13[[#This Row],[has_phone]],"Phone",Table13[[#This Row],[has_internet]],"Internet")</f>
        <v>Phone</v>
      </c>
      <c r="U660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603" s="119">
        <f ca="1">EDATE(TODAY(),-Table13[[#This Row],[tenure]])</f>
        <v>42635</v>
      </c>
      <c r="W6603" s="120">
        <f>Table13[[#This Row],[total_charges]]/Table13[[#This Row],[tenure]]</f>
        <v>19.850000000000001</v>
      </c>
      <c r="X6603" s="118" t="b">
        <f>Table13[[#This Row],[monthly_charges]]=Table13[[#This Row],[avg_monthly_charge]]</f>
        <v>1</v>
      </c>
      <c r="Y6603" s="118" t="str">
        <f>VLOOKUP(Table13[[#This Row],[contract_type]],Table2_ContractType!A:B,2,0)</f>
        <v>2 Year</v>
      </c>
    </row>
    <row r="6604" spans="1:25" x14ac:dyDescent="0.15">
      <c r="A6604" s="110" t="s">
        <v>3772</v>
      </c>
      <c r="B6604" s="110" t="s">
        <v>3</v>
      </c>
      <c r="C6604" s="110">
        <v>0</v>
      </c>
      <c r="D6604" s="110" t="s">
        <v>4</v>
      </c>
      <c r="E6604" s="110" t="s">
        <v>5</v>
      </c>
      <c r="F6604" s="110">
        <v>2</v>
      </c>
      <c r="G6604" s="110">
        <v>1</v>
      </c>
      <c r="H6604" s="110">
        <v>2</v>
      </c>
      <c r="I6604" s="110" t="s">
        <v>17</v>
      </c>
      <c r="J6604" s="133">
        <v>82.65</v>
      </c>
      <c r="K6604" s="109">
        <v>5919.35</v>
      </c>
      <c r="L6604" s="110" t="s">
        <v>5</v>
      </c>
      <c r="M6604" s="118">
        <f>ROUND(Table13[[#This Row],[tenure]],0)</f>
        <v>72</v>
      </c>
      <c r="N6604" s="107">
        <f t="shared" si="207"/>
        <v>71.6194797338173</v>
      </c>
      <c r="O6604" s="107" t="b">
        <f t="shared" si="206"/>
        <v>1</v>
      </c>
      <c r="P6604" s="107" t="b">
        <f>Table13[[#This Row],[churn]]="Yes"</f>
        <v>0</v>
      </c>
      <c r="Q6604" t="b">
        <f>Table13[phone_service]&gt;0</f>
        <v>1</v>
      </c>
      <c r="R6604" t="b">
        <f>Table13[internet_service]&gt;0</f>
        <v>1</v>
      </c>
      <c r="S6604" t="b">
        <f>AND(Table13[[#This Row],[has_phone]],Table13[[#This Row],[has_internet]])</f>
        <v>1</v>
      </c>
      <c r="T6604" t="str">
        <f>_xlfn.IFS(Table13[[#This Row],[has_phone_and_internet]],"Phone and Internet",Table13[[#This Row],[has_phone]],"Phone",Table13[[#This Row],[has_internet]],"Internet")</f>
        <v>Phone and Internet</v>
      </c>
      <c r="U660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604" s="119">
        <f ca="1">EDATE(TODAY(),-Table13[[#This Row],[tenure]])</f>
        <v>41600</v>
      </c>
      <c r="W6604" s="120">
        <f>Table13[[#This Row],[total_charges]]/Table13[[#This Row],[tenure]]</f>
        <v>82.65</v>
      </c>
      <c r="X6604" s="118" t="b">
        <f>Table13[[#This Row],[monthly_charges]]=Table13[[#This Row],[avg_monthly_charge]]</f>
        <v>1</v>
      </c>
      <c r="Y6604" s="118" t="str">
        <f>VLOOKUP(Table13[[#This Row],[contract_type]],Table2_ContractType!A:B,2,0)</f>
        <v>2 Year</v>
      </c>
    </row>
    <row r="6605" spans="1:25" x14ac:dyDescent="0.15">
      <c r="A6605" s="110" t="s">
        <v>5698</v>
      </c>
      <c r="B6605" s="110" t="s">
        <v>9</v>
      </c>
      <c r="C6605" s="110">
        <v>0</v>
      </c>
      <c r="D6605" s="110" t="s">
        <v>5</v>
      </c>
      <c r="E6605" s="110" t="s">
        <v>5</v>
      </c>
      <c r="F6605" s="110">
        <v>1</v>
      </c>
      <c r="G6605" s="110">
        <v>2</v>
      </c>
      <c r="H6605" s="110">
        <v>1</v>
      </c>
      <c r="I6605" s="110" t="s">
        <v>17</v>
      </c>
      <c r="J6605" s="133">
        <v>90.65</v>
      </c>
      <c r="K6605" s="109">
        <v>3882.3</v>
      </c>
      <c r="L6605" s="110" t="s">
        <v>5</v>
      </c>
      <c r="M6605" s="118">
        <f>ROUND(Table13[[#This Row],[tenure]],0)</f>
        <v>43</v>
      </c>
      <c r="N6605" s="107">
        <f t="shared" si="207"/>
        <v>42.827357970215111</v>
      </c>
      <c r="O6605" s="107" t="b">
        <f t="shared" si="206"/>
        <v>0</v>
      </c>
      <c r="P6605" s="107" t="b">
        <f>Table13[[#This Row],[churn]]="Yes"</f>
        <v>0</v>
      </c>
      <c r="Q6605" t="b">
        <f>Table13[phone_service]&gt;0</f>
        <v>1</v>
      </c>
      <c r="R6605" t="b">
        <f>Table13[internet_service]&gt;0</f>
        <v>1</v>
      </c>
      <c r="S6605" t="b">
        <f>AND(Table13[[#This Row],[has_phone]],Table13[[#This Row],[has_internet]])</f>
        <v>1</v>
      </c>
      <c r="T6605" t="str">
        <f>_xlfn.IFS(Table13[[#This Row],[has_phone_and_internet]],"Phone and Internet",Table13[[#This Row],[has_phone]],"Phone",Table13[[#This Row],[has_internet]],"Internet")</f>
        <v>Phone and Internet</v>
      </c>
      <c r="U660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605" s="119">
        <f ca="1">EDATE(TODAY(),-Table13[[#This Row],[tenure]])</f>
        <v>42482</v>
      </c>
      <c r="W6605" s="120">
        <f>Table13[[#This Row],[total_charges]]/Table13[[#This Row],[tenure]]</f>
        <v>90.65</v>
      </c>
      <c r="X6605" s="118" t="b">
        <f>Table13[[#This Row],[monthly_charges]]=Table13[[#This Row],[avg_monthly_charge]]</f>
        <v>1</v>
      </c>
      <c r="Y6605" s="118" t="str">
        <f>VLOOKUP(Table13[[#This Row],[contract_type]],Table2_ContractType!A:B,2,0)</f>
        <v>1 Year</v>
      </c>
    </row>
    <row r="6606" spans="1:25" x14ac:dyDescent="0.15">
      <c r="A6606" s="110" t="s">
        <v>6694</v>
      </c>
      <c r="B6606" s="110" t="s">
        <v>9</v>
      </c>
      <c r="C6606" s="110">
        <v>0</v>
      </c>
      <c r="D6606" s="110" t="s">
        <v>5</v>
      </c>
      <c r="E6606" s="110" t="s">
        <v>5</v>
      </c>
      <c r="F6606" s="110">
        <v>0</v>
      </c>
      <c r="G6606" s="110">
        <v>1</v>
      </c>
      <c r="H6606" s="110">
        <v>1</v>
      </c>
      <c r="I6606" s="110" t="s">
        <v>7</v>
      </c>
      <c r="J6606" s="133">
        <v>44.15</v>
      </c>
      <c r="K6606" s="109">
        <v>1931.3</v>
      </c>
      <c r="L6606" s="110" t="s">
        <v>5</v>
      </c>
      <c r="M6606" s="118">
        <f>ROUND(Table13[[#This Row],[tenure]],0)</f>
        <v>44</v>
      </c>
      <c r="N6606" s="107">
        <f t="shared" si="207"/>
        <v>43.744054360135898</v>
      </c>
      <c r="O6606" s="107" t="b">
        <f t="shared" si="206"/>
        <v>0</v>
      </c>
      <c r="P6606" s="107" t="b">
        <f>Table13[[#This Row],[churn]]="Yes"</f>
        <v>0</v>
      </c>
      <c r="Q6606" t="b">
        <f>Table13[phone_service]&gt;0</f>
        <v>0</v>
      </c>
      <c r="R6606" t="b">
        <f>Table13[internet_service]&gt;0</f>
        <v>1</v>
      </c>
      <c r="S6606" t="b">
        <f>AND(Table13[[#This Row],[has_phone]],Table13[[#This Row],[has_internet]])</f>
        <v>0</v>
      </c>
      <c r="T6606" t="str">
        <f>_xlfn.IFS(Table13[[#This Row],[has_phone_and_internet]],"Phone and Internet",Table13[[#This Row],[has_phone]],"Phone",Table13[[#This Row],[has_internet]],"Internet")</f>
        <v>Internet</v>
      </c>
      <c r="U660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606" s="119">
        <f ca="1">EDATE(TODAY(),-Table13[[#This Row],[tenure]])</f>
        <v>42451</v>
      </c>
      <c r="W6606" s="120">
        <f>Table13[[#This Row],[total_charges]]/Table13[[#This Row],[tenure]]</f>
        <v>44.15</v>
      </c>
      <c r="X6606" s="118" t="b">
        <f>Table13[[#This Row],[monthly_charges]]=Table13[[#This Row],[avg_monthly_charge]]</f>
        <v>1</v>
      </c>
      <c r="Y6606" s="118" t="str">
        <f>VLOOKUP(Table13[[#This Row],[contract_type]],Table2_ContractType!A:B,2,0)</f>
        <v>1 Year</v>
      </c>
    </row>
    <row r="6607" spans="1:25" x14ac:dyDescent="0.15">
      <c r="A6607" s="110" t="s">
        <v>6492</v>
      </c>
      <c r="B6607" s="110" t="s">
        <v>3</v>
      </c>
      <c r="C6607" s="110">
        <v>0</v>
      </c>
      <c r="D6607" s="110" t="s">
        <v>4</v>
      </c>
      <c r="E6607" s="110" t="s">
        <v>4</v>
      </c>
      <c r="F6607" s="110">
        <v>1</v>
      </c>
      <c r="G6607" s="110">
        <v>2</v>
      </c>
      <c r="H6607" s="110">
        <v>0</v>
      </c>
      <c r="I6607" s="110" t="s">
        <v>17</v>
      </c>
      <c r="J6607" s="133">
        <v>69.95</v>
      </c>
      <c r="K6607" s="109">
        <v>320.39999999999998</v>
      </c>
      <c r="L6607" s="110" t="s">
        <v>5</v>
      </c>
      <c r="M6607" s="118">
        <f>ROUND(Table13[[#This Row],[tenure]],0)</f>
        <v>5</v>
      </c>
      <c r="N6607" s="107">
        <f t="shared" si="207"/>
        <v>4.5804145818441739</v>
      </c>
      <c r="O6607" s="107" t="b">
        <f t="shared" si="206"/>
        <v>1</v>
      </c>
      <c r="P6607" s="107" t="b">
        <f>Table13[[#This Row],[churn]]="Yes"</f>
        <v>0</v>
      </c>
      <c r="Q6607" t="b">
        <f>Table13[phone_service]&gt;0</f>
        <v>1</v>
      </c>
      <c r="R6607" t="b">
        <f>Table13[internet_service]&gt;0</f>
        <v>1</v>
      </c>
      <c r="S6607" t="b">
        <f>AND(Table13[[#This Row],[has_phone]],Table13[[#This Row],[has_internet]])</f>
        <v>1</v>
      </c>
      <c r="T6607" t="str">
        <f>_xlfn.IFS(Table13[[#This Row],[has_phone_and_internet]],"Phone and Internet",Table13[[#This Row],[has_phone]],"Phone",Table13[[#This Row],[has_internet]],"Internet")</f>
        <v>Phone and Internet</v>
      </c>
      <c r="U660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607" s="119">
        <f ca="1">EDATE(TODAY(),-Table13[[#This Row],[tenure]])</f>
        <v>43638</v>
      </c>
      <c r="W6607" s="120">
        <f>Table13[[#This Row],[total_charges]]/Table13[[#This Row],[tenure]]</f>
        <v>69.95</v>
      </c>
      <c r="X6607" s="118" t="b">
        <f>Table13[[#This Row],[monthly_charges]]=Table13[[#This Row],[avg_monthly_charge]]</f>
        <v>1</v>
      </c>
      <c r="Y6607" s="118" t="str">
        <f>VLOOKUP(Table13[[#This Row],[contract_type]],Table2_ContractType!A:B,2,0)</f>
        <v>Month-to-Month</v>
      </c>
    </row>
    <row r="6608" spans="1:25" x14ac:dyDescent="0.15">
      <c r="A6608" s="110" t="s">
        <v>3127</v>
      </c>
      <c r="B6608" s="110" t="s">
        <v>3</v>
      </c>
      <c r="C6608" s="110">
        <v>1</v>
      </c>
      <c r="D6608" s="110" t="s">
        <v>5</v>
      </c>
      <c r="E6608" s="110" t="s">
        <v>5</v>
      </c>
      <c r="F6608" s="110">
        <v>1</v>
      </c>
      <c r="G6608" s="110">
        <v>2</v>
      </c>
      <c r="H6608" s="110">
        <v>1</v>
      </c>
      <c r="I6608" s="110" t="s">
        <v>17</v>
      </c>
      <c r="J6608" s="133">
        <v>89.15</v>
      </c>
      <c r="K6608" s="109">
        <v>3990.75</v>
      </c>
      <c r="L6608" s="110" t="s">
        <v>5</v>
      </c>
      <c r="M6608" s="118">
        <f>ROUND(Table13[[#This Row],[tenure]],0)</f>
        <v>45</v>
      </c>
      <c r="N6608" s="107">
        <f t="shared" si="207"/>
        <v>44.764441951766685</v>
      </c>
      <c r="O6608" s="107" t="b">
        <f t="shared" si="206"/>
        <v>1</v>
      </c>
      <c r="P6608" s="107" t="b">
        <f>Table13[[#This Row],[churn]]="Yes"</f>
        <v>0</v>
      </c>
      <c r="Q6608" t="b">
        <f>Table13[phone_service]&gt;0</f>
        <v>1</v>
      </c>
      <c r="R6608" t="b">
        <f>Table13[internet_service]&gt;0</f>
        <v>1</v>
      </c>
      <c r="S6608" t="b">
        <f>AND(Table13[[#This Row],[has_phone]],Table13[[#This Row],[has_internet]])</f>
        <v>1</v>
      </c>
      <c r="T6608" t="str">
        <f>_xlfn.IFS(Table13[[#This Row],[has_phone_and_internet]],"Phone and Internet",Table13[[#This Row],[has_phone]],"Phone",Table13[[#This Row],[has_internet]],"Internet")</f>
        <v>Phone and Internet</v>
      </c>
      <c r="U660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608" s="119">
        <f ca="1">EDATE(TODAY(),-Table13[[#This Row],[tenure]])</f>
        <v>42422</v>
      </c>
      <c r="W6608" s="120">
        <f>Table13[[#This Row],[total_charges]]/Table13[[#This Row],[tenure]]</f>
        <v>89.15</v>
      </c>
      <c r="X6608" s="118" t="b">
        <f>Table13[[#This Row],[monthly_charges]]=Table13[[#This Row],[avg_monthly_charge]]</f>
        <v>1</v>
      </c>
      <c r="Y6608" s="118" t="str">
        <f>VLOOKUP(Table13[[#This Row],[contract_type]],Table2_ContractType!A:B,2,0)</f>
        <v>1 Year</v>
      </c>
    </row>
    <row r="6609" spans="1:25" x14ac:dyDescent="0.15">
      <c r="A6609" s="110" t="s">
        <v>1590</v>
      </c>
      <c r="B6609" s="110" t="s">
        <v>9</v>
      </c>
      <c r="C6609" s="110">
        <v>1</v>
      </c>
      <c r="D6609" s="110" t="s">
        <v>4</v>
      </c>
      <c r="E6609" s="110" t="s">
        <v>5</v>
      </c>
      <c r="F6609" s="110">
        <v>1</v>
      </c>
      <c r="G6609" s="110">
        <v>2</v>
      </c>
      <c r="H6609" s="110">
        <v>0</v>
      </c>
      <c r="I6609" s="110" t="s">
        <v>7</v>
      </c>
      <c r="J6609" s="133">
        <v>80.45</v>
      </c>
      <c r="K6609" s="109">
        <v>950.2</v>
      </c>
      <c r="L6609" s="110" t="s">
        <v>4</v>
      </c>
      <c r="M6609" s="118">
        <f>ROUND(Table13[[#This Row],[tenure]],0)</f>
        <v>12</v>
      </c>
      <c r="N6609" s="107">
        <f t="shared" si="207"/>
        <v>11.811062771908018</v>
      </c>
      <c r="O6609" s="107" t="b">
        <f t="shared" si="206"/>
        <v>0</v>
      </c>
      <c r="P6609" s="107" t="b">
        <f>Table13[[#This Row],[churn]]="Yes"</f>
        <v>1</v>
      </c>
      <c r="Q6609" t="b">
        <f>Table13[phone_service]&gt;0</f>
        <v>1</v>
      </c>
      <c r="R6609" t="b">
        <f>Table13[internet_service]&gt;0</f>
        <v>1</v>
      </c>
      <c r="S6609" t="b">
        <f>AND(Table13[[#This Row],[has_phone]],Table13[[#This Row],[has_internet]])</f>
        <v>1</v>
      </c>
      <c r="T6609" t="str">
        <f>_xlfn.IFS(Table13[[#This Row],[has_phone_and_internet]],"Phone and Internet",Table13[[#This Row],[has_phone]],"Phone",Table13[[#This Row],[has_internet]],"Internet")</f>
        <v>Phone and Internet</v>
      </c>
      <c r="U660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609" s="119">
        <f ca="1">EDATE(TODAY(),-Table13[[#This Row],[tenure]])</f>
        <v>43426</v>
      </c>
      <c r="W6609" s="120">
        <f>Table13[[#This Row],[total_charges]]/Table13[[#This Row],[tenure]]</f>
        <v>80.45</v>
      </c>
      <c r="X6609" s="118" t="b">
        <f>Table13[[#This Row],[monthly_charges]]=Table13[[#This Row],[avg_monthly_charge]]</f>
        <v>1</v>
      </c>
      <c r="Y6609" s="118" t="str">
        <f>VLOOKUP(Table13[[#This Row],[contract_type]],Table2_ContractType!A:B,2,0)</f>
        <v>Month-to-Month</v>
      </c>
    </row>
    <row r="6610" spans="1:25" x14ac:dyDescent="0.15">
      <c r="A6610" s="110" t="s">
        <v>3441</v>
      </c>
      <c r="B6610" s="110" t="s">
        <v>9</v>
      </c>
      <c r="C6610" s="110">
        <v>0</v>
      </c>
      <c r="D6610" s="110" t="s">
        <v>5</v>
      </c>
      <c r="E6610" s="110" t="s">
        <v>4</v>
      </c>
      <c r="F6610" s="110">
        <v>1</v>
      </c>
      <c r="G6610" s="110">
        <v>2</v>
      </c>
      <c r="H6610" s="110">
        <v>1</v>
      </c>
      <c r="I6610" s="110" t="s">
        <v>7</v>
      </c>
      <c r="J6610" s="133">
        <v>95.95</v>
      </c>
      <c r="K6610" s="109">
        <v>5036.8999999999996</v>
      </c>
      <c r="L6610" s="110" t="s">
        <v>5</v>
      </c>
      <c r="M6610" s="118">
        <f>ROUND(Table13[[#This Row],[tenure]],0)</f>
        <v>52</v>
      </c>
      <c r="N6610" s="107">
        <f t="shared" si="207"/>
        <v>52.495049504950487</v>
      </c>
      <c r="O6610" s="107" t="b">
        <f t="shared" si="206"/>
        <v>0</v>
      </c>
      <c r="P6610" s="107" t="b">
        <f>Table13[[#This Row],[churn]]="Yes"</f>
        <v>0</v>
      </c>
      <c r="Q6610" t="b">
        <f>Table13[phone_service]&gt;0</f>
        <v>1</v>
      </c>
      <c r="R6610" t="b">
        <f>Table13[internet_service]&gt;0</f>
        <v>1</v>
      </c>
      <c r="S6610" t="b">
        <f>AND(Table13[[#This Row],[has_phone]],Table13[[#This Row],[has_internet]])</f>
        <v>1</v>
      </c>
      <c r="T6610" t="str">
        <f>_xlfn.IFS(Table13[[#This Row],[has_phone_and_internet]],"Phone and Internet",Table13[[#This Row],[has_phone]],"Phone",Table13[[#This Row],[has_internet]],"Internet")</f>
        <v>Phone and Internet</v>
      </c>
      <c r="U661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6610" s="119">
        <f ca="1">EDATE(TODAY(),-Table13[[#This Row],[tenure]])</f>
        <v>42177</v>
      </c>
      <c r="W6610" s="120">
        <f>Table13[[#This Row],[total_charges]]/Table13[[#This Row],[tenure]]</f>
        <v>95.95</v>
      </c>
      <c r="X6610" s="118" t="b">
        <f>Table13[[#This Row],[monthly_charges]]=Table13[[#This Row],[avg_monthly_charge]]</f>
        <v>1</v>
      </c>
      <c r="Y6610" s="118" t="str">
        <f>VLOOKUP(Table13[[#This Row],[contract_type]],Table2_ContractType!A:B,2,0)</f>
        <v>1 Year</v>
      </c>
    </row>
    <row r="6611" spans="1:25" x14ac:dyDescent="0.15">
      <c r="A6611" s="110" t="s">
        <v>1030</v>
      </c>
      <c r="B6611" s="110" t="s">
        <v>3</v>
      </c>
      <c r="C6611" s="110">
        <v>0</v>
      </c>
      <c r="D6611" s="110" t="s">
        <v>5</v>
      </c>
      <c r="E6611" s="110" t="s">
        <v>5</v>
      </c>
      <c r="F6611" s="110">
        <v>1</v>
      </c>
      <c r="G6611" s="110">
        <v>0</v>
      </c>
      <c r="H6611" s="110">
        <v>0</v>
      </c>
      <c r="I6611" s="110" t="s">
        <v>10</v>
      </c>
      <c r="J6611" s="133">
        <v>19.5</v>
      </c>
      <c r="K6611" s="109">
        <v>470.2</v>
      </c>
      <c r="L6611" s="110" t="s">
        <v>5</v>
      </c>
      <c r="M6611" s="118">
        <f>ROUND(Table13[[#This Row],[tenure]],0)</f>
        <v>24</v>
      </c>
      <c r="N6611" s="107">
        <f t="shared" si="207"/>
        <v>24.112820512820512</v>
      </c>
      <c r="O6611" s="107" t="b">
        <f t="shared" si="206"/>
        <v>1</v>
      </c>
      <c r="P6611" s="107" t="b">
        <f>Table13[[#This Row],[churn]]="Yes"</f>
        <v>0</v>
      </c>
      <c r="Q6611" t="b">
        <f>Table13[phone_service]&gt;0</f>
        <v>1</v>
      </c>
      <c r="R6611" t="b">
        <f>Table13[internet_service]&gt;0</f>
        <v>0</v>
      </c>
      <c r="S6611" t="b">
        <f>AND(Table13[[#This Row],[has_phone]],Table13[[#This Row],[has_internet]])</f>
        <v>0</v>
      </c>
      <c r="T6611" t="str">
        <f>_xlfn.IFS(Table13[[#This Row],[has_phone_and_internet]],"Phone and Internet",Table13[[#This Row],[has_phone]],"Phone",Table13[[#This Row],[has_internet]],"Internet")</f>
        <v>Phone</v>
      </c>
      <c r="U661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611" s="119">
        <f ca="1">EDATE(TODAY(),-Table13[[#This Row],[tenure]])</f>
        <v>43030</v>
      </c>
      <c r="W6611" s="120">
        <f>Table13[[#This Row],[total_charges]]/Table13[[#This Row],[tenure]]</f>
        <v>19.5</v>
      </c>
      <c r="X6611" s="118" t="b">
        <f>Table13[[#This Row],[monthly_charges]]=Table13[[#This Row],[avg_monthly_charge]]</f>
        <v>1</v>
      </c>
      <c r="Y6611" s="118" t="str">
        <f>VLOOKUP(Table13[[#This Row],[contract_type]],Table2_ContractType!A:B,2,0)</f>
        <v>Month-to-Month</v>
      </c>
    </row>
    <row r="6612" spans="1:25" x14ac:dyDescent="0.15">
      <c r="A6612" s="110" t="s">
        <v>5858</v>
      </c>
      <c r="B6612" s="110" t="s">
        <v>3</v>
      </c>
      <c r="C6612" s="110">
        <v>0</v>
      </c>
      <c r="D6612" s="110" t="s">
        <v>5</v>
      </c>
      <c r="E6612" s="110" t="s">
        <v>5</v>
      </c>
      <c r="F6612" s="110">
        <v>2</v>
      </c>
      <c r="G6612" s="110">
        <v>2</v>
      </c>
      <c r="H6612" s="110">
        <v>1</v>
      </c>
      <c r="I6612" s="110" t="s">
        <v>13</v>
      </c>
      <c r="J6612" s="133">
        <v>94</v>
      </c>
      <c r="K6612" s="109">
        <v>5757.2</v>
      </c>
      <c r="L6612" s="110" t="s">
        <v>5</v>
      </c>
      <c r="M6612" s="118">
        <f>ROUND(Table13[[#This Row],[tenure]],0)</f>
        <v>61</v>
      </c>
      <c r="N6612" s="107">
        <f t="shared" si="207"/>
        <v>61.246808510638296</v>
      </c>
      <c r="O6612" s="107" t="b">
        <f t="shared" si="206"/>
        <v>1</v>
      </c>
      <c r="P6612" s="107" t="b">
        <f>Table13[[#This Row],[churn]]="Yes"</f>
        <v>0</v>
      </c>
      <c r="Q6612" t="b">
        <f>Table13[phone_service]&gt;0</f>
        <v>1</v>
      </c>
      <c r="R6612" t="b">
        <f>Table13[internet_service]&gt;0</f>
        <v>1</v>
      </c>
      <c r="S6612" t="b">
        <f>AND(Table13[[#This Row],[has_phone]],Table13[[#This Row],[has_internet]])</f>
        <v>1</v>
      </c>
      <c r="T6612" t="str">
        <f>_xlfn.IFS(Table13[[#This Row],[has_phone_and_internet]],"Phone and Internet",Table13[[#This Row],[has_phone]],"Phone",Table13[[#This Row],[has_internet]],"Internet")</f>
        <v>Phone and Internet</v>
      </c>
      <c r="U661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612" s="119">
        <f ca="1">EDATE(TODAY(),-Table13[[#This Row],[tenure]])</f>
        <v>41904</v>
      </c>
      <c r="W6612" s="120">
        <f>Table13[[#This Row],[total_charges]]/Table13[[#This Row],[tenure]]</f>
        <v>94</v>
      </c>
      <c r="X6612" s="118" t="b">
        <f>Table13[[#This Row],[monthly_charges]]=Table13[[#This Row],[avg_monthly_charge]]</f>
        <v>1</v>
      </c>
      <c r="Y6612" s="118" t="str">
        <f>VLOOKUP(Table13[[#This Row],[contract_type]],Table2_ContractType!A:B,2,0)</f>
        <v>1 Year</v>
      </c>
    </row>
    <row r="6613" spans="1:25" x14ac:dyDescent="0.15">
      <c r="A6613" s="110" t="s">
        <v>2737</v>
      </c>
      <c r="B6613" s="110" t="s">
        <v>9</v>
      </c>
      <c r="C6613" s="110">
        <v>0</v>
      </c>
      <c r="D6613" s="110" t="s">
        <v>5</v>
      </c>
      <c r="E6613" s="110" t="s">
        <v>4</v>
      </c>
      <c r="F6613" s="110">
        <v>1</v>
      </c>
      <c r="G6613" s="110">
        <v>0</v>
      </c>
      <c r="H6613" s="110">
        <v>2</v>
      </c>
      <c r="I6613" s="110" t="s">
        <v>10</v>
      </c>
      <c r="J6613" s="133">
        <v>20.6</v>
      </c>
      <c r="K6613" s="109">
        <v>581.85</v>
      </c>
      <c r="L6613" s="110" t="s">
        <v>5</v>
      </c>
      <c r="M6613" s="118">
        <f>ROUND(Table13[[#This Row],[tenure]],0)</f>
        <v>28</v>
      </c>
      <c r="N6613" s="107">
        <f t="shared" si="207"/>
        <v>28.24514563106796</v>
      </c>
      <c r="O6613" s="107" t="b">
        <f t="shared" si="206"/>
        <v>0</v>
      </c>
      <c r="P6613" s="107" t="b">
        <f>Table13[[#This Row],[churn]]="Yes"</f>
        <v>0</v>
      </c>
      <c r="Q6613" t="b">
        <f>Table13[phone_service]&gt;0</f>
        <v>1</v>
      </c>
      <c r="R6613" t="b">
        <f>Table13[internet_service]&gt;0</f>
        <v>0</v>
      </c>
      <c r="S6613" t="b">
        <f>AND(Table13[[#This Row],[has_phone]],Table13[[#This Row],[has_internet]])</f>
        <v>0</v>
      </c>
      <c r="T6613" t="str">
        <f>_xlfn.IFS(Table13[[#This Row],[has_phone_and_internet]],"Phone and Internet",Table13[[#This Row],[has_phone]],"Phone",Table13[[#This Row],[has_internet]],"Internet")</f>
        <v>Phone</v>
      </c>
      <c r="U661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6613" s="119">
        <f ca="1">EDATE(TODAY(),-Table13[[#This Row],[tenure]])</f>
        <v>42908</v>
      </c>
      <c r="W6613" s="120">
        <f>Table13[[#This Row],[total_charges]]/Table13[[#This Row],[tenure]]</f>
        <v>20.6</v>
      </c>
      <c r="X6613" s="118" t="b">
        <f>Table13[[#This Row],[monthly_charges]]=Table13[[#This Row],[avg_monthly_charge]]</f>
        <v>1</v>
      </c>
      <c r="Y6613" s="118" t="str">
        <f>VLOOKUP(Table13[[#This Row],[contract_type]],Table2_ContractType!A:B,2,0)</f>
        <v>2 Year</v>
      </c>
    </row>
    <row r="6614" spans="1:25" x14ac:dyDescent="0.15">
      <c r="A6614" s="110" t="s">
        <v>626</v>
      </c>
      <c r="B6614" s="110" t="s">
        <v>3</v>
      </c>
      <c r="C6614" s="110">
        <v>0</v>
      </c>
      <c r="D6614" s="110" t="s">
        <v>5</v>
      </c>
      <c r="E6614" s="110" t="s">
        <v>5</v>
      </c>
      <c r="F6614" s="110">
        <v>2</v>
      </c>
      <c r="G6614" s="110">
        <v>1</v>
      </c>
      <c r="H6614" s="110">
        <v>0</v>
      </c>
      <c r="I6614" s="110" t="s">
        <v>10</v>
      </c>
      <c r="J6614" s="133">
        <v>48.85</v>
      </c>
      <c r="K6614" s="109">
        <v>631.4</v>
      </c>
      <c r="L6614" s="110" t="s">
        <v>5</v>
      </c>
      <c r="M6614" s="118">
        <f>ROUND(Table13[[#This Row],[tenure]],0)</f>
        <v>13</v>
      </c>
      <c r="N6614" s="107">
        <f t="shared" si="207"/>
        <v>12.925281473899693</v>
      </c>
      <c r="O6614" s="107" t="b">
        <f t="shared" si="206"/>
        <v>1</v>
      </c>
      <c r="P6614" s="107" t="b">
        <f>Table13[[#This Row],[churn]]="Yes"</f>
        <v>0</v>
      </c>
      <c r="Q6614" t="b">
        <f>Table13[phone_service]&gt;0</f>
        <v>1</v>
      </c>
      <c r="R6614" t="b">
        <f>Table13[internet_service]&gt;0</f>
        <v>1</v>
      </c>
      <c r="S6614" t="b">
        <f>AND(Table13[[#This Row],[has_phone]],Table13[[#This Row],[has_internet]])</f>
        <v>1</v>
      </c>
      <c r="T6614" t="str">
        <f>_xlfn.IFS(Table13[[#This Row],[has_phone_and_internet]],"Phone and Internet",Table13[[#This Row],[has_phone]],"Phone",Table13[[#This Row],[has_internet]],"Internet")</f>
        <v>Phone and Internet</v>
      </c>
      <c r="U661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614" s="119">
        <f ca="1">EDATE(TODAY(),-Table13[[#This Row],[tenure]])</f>
        <v>43395</v>
      </c>
      <c r="W6614" s="120">
        <f>Table13[[#This Row],[total_charges]]/Table13[[#This Row],[tenure]]</f>
        <v>48.85</v>
      </c>
      <c r="X6614" s="118" t="b">
        <f>Table13[[#This Row],[monthly_charges]]=Table13[[#This Row],[avg_monthly_charge]]</f>
        <v>1</v>
      </c>
      <c r="Y6614" s="118" t="str">
        <f>VLOOKUP(Table13[[#This Row],[contract_type]],Table2_ContractType!A:B,2,0)</f>
        <v>Month-to-Month</v>
      </c>
    </row>
    <row r="6615" spans="1:25" x14ac:dyDescent="0.15">
      <c r="A6615" s="110" t="s">
        <v>1119</v>
      </c>
      <c r="B6615" s="110" t="s">
        <v>3</v>
      </c>
      <c r="C6615" s="110">
        <v>0</v>
      </c>
      <c r="D6615" s="110" t="s">
        <v>5</v>
      </c>
      <c r="E6615" s="110" t="s">
        <v>5</v>
      </c>
      <c r="F6615" s="110">
        <v>2</v>
      </c>
      <c r="G6615" s="110">
        <v>0</v>
      </c>
      <c r="H6615" s="110">
        <v>2</v>
      </c>
      <c r="I6615" s="110" t="s">
        <v>17</v>
      </c>
      <c r="J6615" s="133">
        <v>24.6</v>
      </c>
      <c r="K6615" s="109">
        <v>1678.05</v>
      </c>
      <c r="L6615" s="110" t="s">
        <v>5</v>
      </c>
      <c r="M6615" s="118">
        <f>ROUND(Table13[[#This Row],[tenure]],0)</f>
        <v>68</v>
      </c>
      <c r="N6615" s="107">
        <f t="shared" si="207"/>
        <v>68.213414634146332</v>
      </c>
      <c r="O6615" s="107" t="b">
        <f t="shared" si="206"/>
        <v>1</v>
      </c>
      <c r="P6615" s="107" t="b">
        <f>Table13[[#This Row],[churn]]="Yes"</f>
        <v>0</v>
      </c>
      <c r="Q6615" t="b">
        <f>Table13[phone_service]&gt;0</f>
        <v>1</v>
      </c>
      <c r="R6615" t="b">
        <f>Table13[internet_service]&gt;0</f>
        <v>0</v>
      </c>
      <c r="S6615" t="b">
        <f>AND(Table13[[#This Row],[has_phone]],Table13[[#This Row],[has_internet]])</f>
        <v>0</v>
      </c>
      <c r="T6615" t="str">
        <f>_xlfn.IFS(Table13[[#This Row],[has_phone_and_internet]],"Phone and Internet",Table13[[#This Row],[has_phone]],"Phone",Table13[[#This Row],[has_internet]],"Internet")</f>
        <v>Phone</v>
      </c>
      <c r="U661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615" s="119">
        <f ca="1">EDATE(TODAY(),-Table13[[#This Row],[tenure]])</f>
        <v>41692</v>
      </c>
      <c r="W6615" s="120">
        <f>Table13[[#This Row],[total_charges]]/Table13[[#This Row],[tenure]]</f>
        <v>24.6</v>
      </c>
      <c r="X6615" s="118" t="b">
        <f>Table13[[#This Row],[monthly_charges]]=Table13[[#This Row],[avg_monthly_charge]]</f>
        <v>1</v>
      </c>
      <c r="Y6615" s="118" t="str">
        <f>VLOOKUP(Table13[[#This Row],[contract_type]],Table2_ContractType!A:B,2,0)</f>
        <v>2 Year</v>
      </c>
    </row>
    <row r="6616" spans="1:25" x14ac:dyDescent="0.15">
      <c r="A6616" s="110" t="s">
        <v>6933</v>
      </c>
      <c r="B6616" s="110" t="s">
        <v>9</v>
      </c>
      <c r="C6616" s="110">
        <v>0</v>
      </c>
      <c r="D6616" s="110" t="s">
        <v>5</v>
      </c>
      <c r="E6616" s="110" t="s">
        <v>5</v>
      </c>
      <c r="F6616" s="110">
        <v>1</v>
      </c>
      <c r="G6616" s="110">
        <v>2</v>
      </c>
      <c r="H6616" s="110">
        <v>0</v>
      </c>
      <c r="I6616" s="110" t="s">
        <v>17</v>
      </c>
      <c r="J6616" s="133">
        <v>74.45</v>
      </c>
      <c r="K6616" s="109">
        <v>221.1</v>
      </c>
      <c r="L6616" s="110" t="s">
        <v>5</v>
      </c>
      <c r="M6616" s="118">
        <f>ROUND(Table13[[#This Row],[tenure]],0)</f>
        <v>3</v>
      </c>
      <c r="N6616" s="107">
        <f t="shared" si="207"/>
        <v>2.9697783747481528</v>
      </c>
      <c r="O6616" s="107" t="b">
        <f t="shared" si="206"/>
        <v>0</v>
      </c>
      <c r="P6616" s="107" t="b">
        <f>Table13[[#This Row],[churn]]="Yes"</f>
        <v>0</v>
      </c>
      <c r="Q6616" t="b">
        <f>Table13[phone_service]&gt;0</f>
        <v>1</v>
      </c>
      <c r="R6616" t="b">
        <f>Table13[internet_service]&gt;0</f>
        <v>1</v>
      </c>
      <c r="S6616" t="b">
        <f>AND(Table13[[#This Row],[has_phone]],Table13[[#This Row],[has_internet]])</f>
        <v>1</v>
      </c>
      <c r="T6616" t="str">
        <f>_xlfn.IFS(Table13[[#This Row],[has_phone_and_internet]],"Phone and Internet",Table13[[#This Row],[has_phone]],"Phone",Table13[[#This Row],[has_internet]],"Internet")</f>
        <v>Phone and Internet</v>
      </c>
      <c r="U661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616" s="119">
        <f ca="1">EDATE(TODAY(),-Table13[[#This Row],[tenure]])</f>
        <v>43699</v>
      </c>
      <c r="W6616" s="120">
        <f>Table13[[#This Row],[total_charges]]/Table13[[#This Row],[tenure]]</f>
        <v>74.45</v>
      </c>
      <c r="X6616" s="118" t="b">
        <f>Table13[[#This Row],[monthly_charges]]=Table13[[#This Row],[avg_monthly_charge]]</f>
        <v>1</v>
      </c>
      <c r="Y6616" s="118" t="str">
        <f>VLOOKUP(Table13[[#This Row],[contract_type]],Table2_ContractType!A:B,2,0)</f>
        <v>Month-to-Month</v>
      </c>
    </row>
    <row r="6617" spans="1:25" x14ac:dyDescent="0.15">
      <c r="A6617" s="110" t="s">
        <v>485</v>
      </c>
      <c r="B6617" s="110" t="s">
        <v>3</v>
      </c>
      <c r="C6617" s="110">
        <v>0</v>
      </c>
      <c r="D6617" s="110" t="s">
        <v>4</v>
      </c>
      <c r="E6617" s="110" t="s">
        <v>4</v>
      </c>
      <c r="F6617" s="110">
        <v>1</v>
      </c>
      <c r="G6617" s="110">
        <v>2</v>
      </c>
      <c r="H6617" s="110">
        <v>0</v>
      </c>
      <c r="I6617" s="110" t="s">
        <v>7</v>
      </c>
      <c r="J6617" s="133">
        <v>74.7</v>
      </c>
      <c r="K6617" s="109">
        <v>74.7</v>
      </c>
      <c r="L6617" s="110" t="s">
        <v>4</v>
      </c>
      <c r="M6617" s="118">
        <f>ROUND(Table13[[#This Row],[tenure]],0)</f>
        <v>1</v>
      </c>
      <c r="N6617" s="107">
        <f t="shared" si="207"/>
        <v>1</v>
      </c>
      <c r="O6617" s="107" t="b">
        <f t="shared" si="206"/>
        <v>1</v>
      </c>
      <c r="P6617" s="107" t="b">
        <f>Table13[[#This Row],[churn]]="Yes"</f>
        <v>1</v>
      </c>
      <c r="Q6617" t="b">
        <f>Table13[phone_service]&gt;0</f>
        <v>1</v>
      </c>
      <c r="R6617" t="b">
        <f>Table13[internet_service]&gt;0</f>
        <v>1</v>
      </c>
      <c r="S6617" t="b">
        <f>AND(Table13[[#This Row],[has_phone]],Table13[[#This Row],[has_internet]])</f>
        <v>1</v>
      </c>
      <c r="T6617" t="str">
        <f>_xlfn.IFS(Table13[[#This Row],[has_phone_and_internet]],"Phone and Internet",Table13[[#This Row],[has_phone]],"Phone",Table13[[#This Row],[has_internet]],"Internet")</f>
        <v>Phone and Internet</v>
      </c>
      <c r="U661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617" s="119">
        <f ca="1">EDATE(TODAY(),-Table13[[#This Row],[tenure]])</f>
        <v>43730</v>
      </c>
      <c r="W6617" s="120">
        <f>Table13[[#This Row],[total_charges]]/Table13[[#This Row],[tenure]]</f>
        <v>74.7</v>
      </c>
      <c r="X6617" s="118" t="b">
        <f>Table13[[#This Row],[monthly_charges]]=Table13[[#This Row],[avg_monthly_charge]]</f>
        <v>1</v>
      </c>
      <c r="Y6617" s="118" t="str">
        <f>VLOOKUP(Table13[[#This Row],[contract_type]],Table2_ContractType!A:B,2,0)</f>
        <v>Month-to-Month</v>
      </c>
    </row>
    <row r="6618" spans="1:25" x14ac:dyDescent="0.15">
      <c r="A6618" s="110" t="s">
        <v>5915</v>
      </c>
      <c r="B6618" s="110" t="s">
        <v>3</v>
      </c>
      <c r="C6618" s="110">
        <v>0</v>
      </c>
      <c r="D6618" s="110" t="s">
        <v>5</v>
      </c>
      <c r="E6618" s="110" t="s">
        <v>5</v>
      </c>
      <c r="F6618" s="110">
        <v>2</v>
      </c>
      <c r="G6618" s="110">
        <v>2</v>
      </c>
      <c r="H6618" s="110">
        <v>1</v>
      </c>
      <c r="I6618" s="110" t="s">
        <v>7</v>
      </c>
      <c r="J6618" s="133">
        <v>98.9</v>
      </c>
      <c r="K6618" s="109">
        <v>6838.6</v>
      </c>
      <c r="L6618" s="110" t="s">
        <v>5</v>
      </c>
      <c r="M6618" s="118">
        <f>ROUND(Table13[[#This Row],[tenure]],0)</f>
        <v>69</v>
      </c>
      <c r="N6618" s="107">
        <f t="shared" si="207"/>
        <v>69.146612740141563</v>
      </c>
      <c r="O6618" s="107" t="b">
        <f t="shared" si="206"/>
        <v>1</v>
      </c>
      <c r="P6618" s="107" t="b">
        <f>Table13[[#This Row],[churn]]="Yes"</f>
        <v>0</v>
      </c>
      <c r="Q6618" t="b">
        <f>Table13[phone_service]&gt;0</f>
        <v>1</v>
      </c>
      <c r="R6618" t="b">
        <f>Table13[internet_service]&gt;0</f>
        <v>1</v>
      </c>
      <c r="S6618" t="b">
        <f>AND(Table13[[#This Row],[has_phone]],Table13[[#This Row],[has_internet]])</f>
        <v>1</v>
      </c>
      <c r="T6618" t="str">
        <f>_xlfn.IFS(Table13[[#This Row],[has_phone_and_internet]],"Phone and Internet",Table13[[#This Row],[has_phone]],"Phone",Table13[[#This Row],[has_internet]],"Internet")</f>
        <v>Phone and Internet</v>
      </c>
      <c r="U661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618" s="119">
        <f ca="1">EDATE(TODAY(),-Table13[[#This Row],[tenure]])</f>
        <v>41661</v>
      </c>
      <c r="W6618" s="120">
        <f>Table13[[#This Row],[total_charges]]/Table13[[#This Row],[tenure]]</f>
        <v>98.899999999999991</v>
      </c>
      <c r="X6618" s="118" t="b">
        <f>Table13[[#This Row],[monthly_charges]]=Table13[[#This Row],[avg_monthly_charge]]</f>
        <v>1</v>
      </c>
      <c r="Y6618" s="118" t="str">
        <f>VLOOKUP(Table13[[#This Row],[contract_type]],Table2_ContractType!A:B,2,0)</f>
        <v>1 Year</v>
      </c>
    </row>
    <row r="6619" spans="1:25" x14ac:dyDescent="0.15">
      <c r="A6619" s="110" t="s">
        <v>3480</v>
      </c>
      <c r="B6619" s="110" t="s">
        <v>3</v>
      </c>
      <c r="C6619" s="110">
        <v>1</v>
      </c>
      <c r="D6619" s="110" t="s">
        <v>5</v>
      </c>
      <c r="E6619" s="110" t="s">
        <v>5</v>
      </c>
      <c r="F6619" s="110">
        <v>1</v>
      </c>
      <c r="G6619" s="110">
        <v>2</v>
      </c>
      <c r="H6619" s="110">
        <v>0</v>
      </c>
      <c r="I6619" s="110" t="s">
        <v>7</v>
      </c>
      <c r="J6619" s="133">
        <v>91.5</v>
      </c>
      <c r="K6619" s="109">
        <v>1400.3</v>
      </c>
      <c r="L6619" s="110" t="s">
        <v>5</v>
      </c>
      <c r="M6619" s="118">
        <f>ROUND(Table13[[#This Row],[tenure]],0)</f>
        <v>15</v>
      </c>
      <c r="N6619" s="107">
        <f t="shared" si="207"/>
        <v>15.303825136612021</v>
      </c>
      <c r="O6619" s="107" t="b">
        <f t="shared" si="206"/>
        <v>1</v>
      </c>
      <c r="P6619" s="107" t="b">
        <f>Table13[[#This Row],[churn]]="Yes"</f>
        <v>0</v>
      </c>
      <c r="Q6619" t="b">
        <f>Table13[phone_service]&gt;0</f>
        <v>1</v>
      </c>
      <c r="R6619" t="b">
        <f>Table13[internet_service]&gt;0</f>
        <v>1</v>
      </c>
      <c r="S6619" t="b">
        <f>AND(Table13[[#This Row],[has_phone]],Table13[[#This Row],[has_internet]])</f>
        <v>1</v>
      </c>
      <c r="T6619" t="str">
        <f>_xlfn.IFS(Table13[[#This Row],[has_phone_and_internet]],"Phone and Internet",Table13[[#This Row],[has_phone]],"Phone",Table13[[#This Row],[has_internet]],"Internet")</f>
        <v>Phone and Internet</v>
      </c>
      <c r="U661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619" s="119">
        <f ca="1">EDATE(TODAY(),-Table13[[#This Row],[tenure]])</f>
        <v>43303</v>
      </c>
      <c r="W6619" s="120">
        <f>Table13[[#This Row],[total_charges]]/Table13[[#This Row],[tenure]]</f>
        <v>91.5</v>
      </c>
      <c r="X6619" s="118" t="b">
        <f>Table13[[#This Row],[monthly_charges]]=Table13[[#This Row],[avg_monthly_charge]]</f>
        <v>1</v>
      </c>
      <c r="Y6619" s="118" t="str">
        <f>VLOOKUP(Table13[[#This Row],[contract_type]],Table2_ContractType!A:B,2,0)</f>
        <v>Month-to-Month</v>
      </c>
    </row>
    <row r="6620" spans="1:25" x14ac:dyDescent="0.15">
      <c r="A6620" s="110" t="s">
        <v>5089</v>
      </c>
      <c r="B6620" s="110" t="s">
        <v>3</v>
      </c>
      <c r="C6620" s="110">
        <v>0</v>
      </c>
      <c r="D6620" s="110" t="s">
        <v>4</v>
      </c>
      <c r="E6620" s="110" t="s">
        <v>4</v>
      </c>
      <c r="F6620" s="110">
        <v>2</v>
      </c>
      <c r="G6620" s="110">
        <v>2</v>
      </c>
      <c r="H6620" s="110">
        <v>1</v>
      </c>
      <c r="I6620" s="110" t="s">
        <v>13</v>
      </c>
      <c r="J6620" s="133">
        <v>100.25</v>
      </c>
      <c r="K6620" s="109">
        <v>6689</v>
      </c>
      <c r="L6620" s="110" t="s">
        <v>5</v>
      </c>
      <c r="M6620" s="118">
        <f>ROUND(Table13[[#This Row],[tenure]],0)</f>
        <v>67</v>
      </c>
      <c r="N6620" s="107">
        <f t="shared" si="207"/>
        <v>66.723192019950119</v>
      </c>
      <c r="O6620" s="107" t="b">
        <f t="shared" si="206"/>
        <v>1</v>
      </c>
      <c r="P6620" s="107" t="b">
        <f>Table13[[#This Row],[churn]]="Yes"</f>
        <v>0</v>
      </c>
      <c r="Q6620" t="b">
        <f>Table13[phone_service]&gt;0</f>
        <v>1</v>
      </c>
      <c r="R6620" t="b">
        <f>Table13[internet_service]&gt;0</f>
        <v>1</v>
      </c>
      <c r="S6620" t="b">
        <f>AND(Table13[[#This Row],[has_phone]],Table13[[#This Row],[has_internet]])</f>
        <v>1</v>
      </c>
      <c r="T6620" t="str">
        <f>_xlfn.IFS(Table13[[#This Row],[has_phone_and_internet]],"Phone and Internet",Table13[[#This Row],[has_phone]],"Phone",Table13[[#This Row],[has_internet]],"Internet")</f>
        <v>Phone and Internet</v>
      </c>
      <c r="U662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620" s="119">
        <f ca="1">EDATE(TODAY(),-Table13[[#This Row],[tenure]])</f>
        <v>41751</v>
      </c>
      <c r="W6620" s="120">
        <f>Table13[[#This Row],[total_charges]]/Table13[[#This Row],[tenure]]</f>
        <v>100.25000000000001</v>
      </c>
      <c r="X6620" s="118" t="b">
        <f>Table13[[#This Row],[monthly_charges]]=Table13[[#This Row],[avg_monthly_charge]]</f>
        <v>1</v>
      </c>
      <c r="Y6620" s="118" t="str">
        <f>VLOOKUP(Table13[[#This Row],[contract_type]],Table2_ContractType!A:B,2,0)</f>
        <v>1 Year</v>
      </c>
    </row>
    <row r="6621" spans="1:25" x14ac:dyDescent="0.15">
      <c r="A6621" s="110" t="s">
        <v>2519</v>
      </c>
      <c r="B6621" s="110" t="s">
        <v>3</v>
      </c>
      <c r="C6621" s="110">
        <v>0</v>
      </c>
      <c r="D6621" s="110" t="s">
        <v>5</v>
      </c>
      <c r="E6621" s="110" t="s">
        <v>5</v>
      </c>
      <c r="F6621" s="110">
        <v>2</v>
      </c>
      <c r="G6621" s="110">
        <v>2</v>
      </c>
      <c r="H6621" s="110">
        <v>2</v>
      </c>
      <c r="I6621" s="110" t="s">
        <v>17</v>
      </c>
      <c r="J6621" s="133">
        <v>110.5</v>
      </c>
      <c r="K6621" s="109">
        <v>7069.25</v>
      </c>
      <c r="L6621" s="110" t="s">
        <v>5</v>
      </c>
      <c r="M6621" s="118">
        <f>ROUND(Table13[[#This Row],[tenure]],0)</f>
        <v>64</v>
      </c>
      <c r="N6621" s="107">
        <f t="shared" si="207"/>
        <v>63.975113122171948</v>
      </c>
      <c r="O6621" s="107" t="b">
        <f t="shared" si="206"/>
        <v>1</v>
      </c>
      <c r="P6621" s="107" t="b">
        <f>Table13[[#This Row],[churn]]="Yes"</f>
        <v>0</v>
      </c>
      <c r="Q6621" t="b">
        <f>Table13[phone_service]&gt;0</f>
        <v>1</v>
      </c>
      <c r="R6621" t="b">
        <f>Table13[internet_service]&gt;0</f>
        <v>1</v>
      </c>
      <c r="S6621" t="b">
        <f>AND(Table13[[#This Row],[has_phone]],Table13[[#This Row],[has_internet]])</f>
        <v>1</v>
      </c>
      <c r="T6621" t="str">
        <f>_xlfn.IFS(Table13[[#This Row],[has_phone_and_internet]],"Phone and Internet",Table13[[#This Row],[has_phone]],"Phone",Table13[[#This Row],[has_internet]],"Internet")</f>
        <v>Phone and Internet</v>
      </c>
      <c r="U662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621" s="119">
        <f ca="1">EDATE(TODAY(),-Table13[[#This Row],[tenure]])</f>
        <v>41842</v>
      </c>
      <c r="W6621" s="120">
        <f>Table13[[#This Row],[total_charges]]/Table13[[#This Row],[tenure]]</f>
        <v>110.5</v>
      </c>
      <c r="X6621" s="118" t="b">
        <f>Table13[[#This Row],[monthly_charges]]=Table13[[#This Row],[avg_monthly_charge]]</f>
        <v>1</v>
      </c>
      <c r="Y6621" s="118" t="str">
        <f>VLOOKUP(Table13[[#This Row],[contract_type]],Table2_ContractType!A:B,2,0)</f>
        <v>2 Year</v>
      </c>
    </row>
    <row r="6622" spans="1:25" x14ac:dyDescent="0.15">
      <c r="A6622" s="110" t="s">
        <v>1257</v>
      </c>
      <c r="B6622" s="110" t="s">
        <v>3</v>
      </c>
      <c r="C6622" s="110">
        <v>0</v>
      </c>
      <c r="D6622" s="110" t="s">
        <v>4</v>
      </c>
      <c r="E6622" s="110" t="s">
        <v>4</v>
      </c>
      <c r="F6622" s="110">
        <v>2</v>
      </c>
      <c r="G6622" s="110">
        <v>2</v>
      </c>
      <c r="H6622" s="110">
        <v>0</v>
      </c>
      <c r="I6622" s="110" t="s">
        <v>7</v>
      </c>
      <c r="J6622" s="133">
        <v>105.15</v>
      </c>
      <c r="K6622" s="109">
        <v>4730.8999999999996</v>
      </c>
      <c r="L6622" s="110" t="s">
        <v>5</v>
      </c>
      <c r="M6622" s="118">
        <f>ROUND(Table13[[#This Row],[tenure]],0)</f>
        <v>45</v>
      </c>
      <c r="N6622" s="107">
        <f t="shared" si="207"/>
        <v>44.991916310033282</v>
      </c>
      <c r="O6622" s="107" t="b">
        <f t="shared" si="206"/>
        <v>1</v>
      </c>
      <c r="P6622" s="107" t="b">
        <f>Table13[[#This Row],[churn]]="Yes"</f>
        <v>0</v>
      </c>
      <c r="Q6622" t="b">
        <f>Table13[phone_service]&gt;0</f>
        <v>1</v>
      </c>
      <c r="R6622" t="b">
        <f>Table13[internet_service]&gt;0</f>
        <v>1</v>
      </c>
      <c r="S6622" t="b">
        <f>AND(Table13[[#This Row],[has_phone]],Table13[[#This Row],[has_internet]])</f>
        <v>1</v>
      </c>
      <c r="T6622" t="str">
        <f>_xlfn.IFS(Table13[[#This Row],[has_phone_and_internet]],"Phone and Internet",Table13[[#This Row],[has_phone]],"Phone",Table13[[#This Row],[has_internet]],"Internet")</f>
        <v>Phone and Internet</v>
      </c>
      <c r="U662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622" s="119">
        <f ca="1">EDATE(TODAY(),-Table13[[#This Row],[tenure]])</f>
        <v>42422</v>
      </c>
      <c r="W6622" s="120">
        <f>Table13[[#This Row],[total_charges]]/Table13[[#This Row],[tenure]]</f>
        <v>105.15</v>
      </c>
      <c r="X6622" s="118" t="b">
        <f>Table13[[#This Row],[monthly_charges]]=Table13[[#This Row],[avg_monthly_charge]]</f>
        <v>1</v>
      </c>
      <c r="Y6622" s="118" t="str">
        <f>VLOOKUP(Table13[[#This Row],[contract_type]],Table2_ContractType!A:B,2,0)</f>
        <v>Month-to-Month</v>
      </c>
    </row>
    <row r="6623" spans="1:25" x14ac:dyDescent="0.15">
      <c r="A6623" s="110" t="s">
        <v>231</v>
      </c>
      <c r="B6623" s="110" t="s">
        <v>3</v>
      </c>
      <c r="C6623" s="110">
        <v>0</v>
      </c>
      <c r="D6623" s="110" t="s">
        <v>5</v>
      </c>
      <c r="E6623" s="110" t="s">
        <v>5</v>
      </c>
      <c r="F6623" s="110">
        <v>1</v>
      </c>
      <c r="G6623" s="110">
        <v>2</v>
      </c>
      <c r="H6623" s="110">
        <v>0</v>
      </c>
      <c r="I6623" s="110" t="s">
        <v>7</v>
      </c>
      <c r="J6623" s="133">
        <v>70.150000000000006</v>
      </c>
      <c r="K6623" s="109">
        <v>268.35000000000002</v>
      </c>
      <c r="L6623" s="110" t="s">
        <v>4</v>
      </c>
      <c r="M6623" s="118">
        <f>ROUND(Table13[[#This Row],[tenure]],0)</f>
        <v>4</v>
      </c>
      <c r="N6623" s="107">
        <f t="shared" si="207"/>
        <v>3.8253741981468283</v>
      </c>
      <c r="O6623" s="107" t="b">
        <f t="shared" si="206"/>
        <v>1</v>
      </c>
      <c r="P6623" s="107" t="b">
        <f>Table13[[#This Row],[churn]]="Yes"</f>
        <v>1</v>
      </c>
      <c r="Q6623" t="b">
        <f>Table13[phone_service]&gt;0</f>
        <v>1</v>
      </c>
      <c r="R6623" t="b">
        <f>Table13[internet_service]&gt;0</f>
        <v>1</v>
      </c>
      <c r="S6623" t="b">
        <f>AND(Table13[[#This Row],[has_phone]],Table13[[#This Row],[has_internet]])</f>
        <v>1</v>
      </c>
      <c r="T6623" t="str">
        <f>_xlfn.IFS(Table13[[#This Row],[has_phone_and_internet]],"Phone and Internet",Table13[[#This Row],[has_phone]],"Phone",Table13[[#This Row],[has_internet]],"Internet")</f>
        <v>Phone and Internet</v>
      </c>
      <c r="U662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623" s="119">
        <f ca="1">EDATE(TODAY(),-Table13[[#This Row],[tenure]])</f>
        <v>43668</v>
      </c>
      <c r="W6623" s="120">
        <f>Table13[[#This Row],[total_charges]]/Table13[[#This Row],[tenure]]</f>
        <v>70.150000000000006</v>
      </c>
      <c r="X6623" s="118" t="b">
        <f>Table13[[#This Row],[monthly_charges]]=Table13[[#This Row],[avg_monthly_charge]]</f>
        <v>1</v>
      </c>
      <c r="Y6623" s="118" t="str">
        <f>VLOOKUP(Table13[[#This Row],[contract_type]],Table2_ContractType!A:B,2,0)</f>
        <v>Month-to-Month</v>
      </c>
    </row>
    <row r="6624" spans="1:25" x14ac:dyDescent="0.15">
      <c r="A6624" s="110" t="s">
        <v>645</v>
      </c>
      <c r="B6624" s="110" t="s">
        <v>3</v>
      </c>
      <c r="C6624" s="110">
        <v>0</v>
      </c>
      <c r="D6624" s="110" t="s">
        <v>5</v>
      </c>
      <c r="E6624" s="110" t="s">
        <v>5</v>
      </c>
      <c r="F6624" s="110">
        <v>0</v>
      </c>
      <c r="G6624" s="110">
        <v>1</v>
      </c>
      <c r="H6624" s="110">
        <v>1</v>
      </c>
      <c r="I6624" s="110" t="s">
        <v>13</v>
      </c>
      <c r="J6624" s="133">
        <v>54.55</v>
      </c>
      <c r="K6624" s="109">
        <v>2236.1999999999998</v>
      </c>
      <c r="L6624" s="110" t="s">
        <v>5</v>
      </c>
      <c r="M6624" s="118">
        <f>ROUND(Table13[[#This Row],[tenure]],0)</f>
        <v>41</v>
      </c>
      <c r="N6624" s="107">
        <f t="shared" si="207"/>
        <v>40.993583868011001</v>
      </c>
      <c r="O6624" s="107" t="b">
        <f t="shared" si="206"/>
        <v>1</v>
      </c>
      <c r="P6624" s="107" t="b">
        <f>Table13[[#This Row],[churn]]="Yes"</f>
        <v>0</v>
      </c>
      <c r="Q6624" t="b">
        <f>Table13[phone_service]&gt;0</f>
        <v>0</v>
      </c>
      <c r="R6624" t="b">
        <f>Table13[internet_service]&gt;0</f>
        <v>1</v>
      </c>
      <c r="S6624" t="b">
        <f>AND(Table13[[#This Row],[has_phone]],Table13[[#This Row],[has_internet]])</f>
        <v>0</v>
      </c>
      <c r="T6624" t="str">
        <f>_xlfn.IFS(Table13[[#This Row],[has_phone_and_internet]],"Phone and Internet",Table13[[#This Row],[has_phone]],"Phone",Table13[[#This Row],[has_internet]],"Internet")</f>
        <v>Internet</v>
      </c>
      <c r="U662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624" s="119">
        <f ca="1">EDATE(TODAY(),-Table13[[#This Row],[tenure]])</f>
        <v>42543</v>
      </c>
      <c r="W6624" s="120">
        <f>Table13[[#This Row],[total_charges]]/Table13[[#This Row],[tenure]]</f>
        <v>54.54999999999999</v>
      </c>
      <c r="X6624" s="118" t="b">
        <f>Table13[[#This Row],[monthly_charges]]=Table13[[#This Row],[avg_monthly_charge]]</f>
        <v>1</v>
      </c>
      <c r="Y6624" s="118" t="str">
        <f>VLOOKUP(Table13[[#This Row],[contract_type]],Table2_ContractType!A:B,2,0)</f>
        <v>1 Year</v>
      </c>
    </row>
    <row r="6625" spans="1:25" x14ac:dyDescent="0.15">
      <c r="A6625" s="110" t="s">
        <v>6691</v>
      </c>
      <c r="B6625" s="110" t="s">
        <v>3</v>
      </c>
      <c r="C6625" s="110">
        <v>0</v>
      </c>
      <c r="D6625" s="110" t="s">
        <v>5</v>
      </c>
      <c r="E6625" s="110" t="s">
        <v>4</v>
      </c>
      <c r="F6625" s="110">
        <v>1</v>
      </c>
      <c r="G6625" s="110">
        <v>2</v>
      </c>
      <c r="H6625" s="110">
        <v>2</v>
      </c>
      <c r="I6625" s="110" t="s">
        <v>10</v>
      </c>
      <c r="J6625" s="133">
        <v>95.5</v>
      </c>
      <c r="K6625" s="109">
        <v>4627.8500000000004</v>
      </c>
      <c r="L6625" s="110" t="s">
        <v>4</v>
      </c>
      <c r="M6625" s="118">
        <f>ROUND(Table13[[#This Row],[tenure]],0)</f>
        <v>48</v>
      </c>
      <c r="N6625" s="107">
        <f t="shared" si="207"/>
        <v>48.459162303664925</v>
      </c>
      <c r="O6625" s="107" t="b">
        <f t="shared" si="206"/>
        <v>1</v>
      </c>
      <c r="P6625" s="107" t="b">
        <f>Table13[[#This Row],[churn]]="Yes"</f>
        <v>1</v>
      </c>
      <c r="Q6625" t="b">
        <f>Table13[phone_service]&gt;0</f>
        <v>1</v>
      </c>
      <c r="R6625" t="b">
        <f>Table13[internet_service]&gt;0</f>
        <v>1</v>
      </c>
      <c r="S6625" t="b">
        <f>AND(Table13[[#This Row],[has_phone]],Table13[[#This Row],[has_internet]])</f>
        <v>1</v>
      </c>
      <c r="T6625" t="str">
        <f>_xlfn.IFS(Table13[[#This Row],[has_phone_and_internet]],"Phone and Internet",Table13[[#This Row],[has_phone]],"Phone",Table13[[#This Row],[has_internet]],"Internet")</f>
        <v>Phone and Internet</v>
      </c>
      <c r="U662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6625" s="119">
        <f ca="1">EDATE(TODAY(),-Table13[[#This Row],[tenure]])</f>
        <v>42299</v>
      </c>
      <c r="W6625" s="120">
        <f>Table13[[#This Row],[total_charges]]/Table13[[#This Row],[tenure]]</f>
        <v>95.5</v>
      </c>
      <c r="X6625" s="118" t="b">
        <f>Table13[[#This Row],[monthly_charges]]=Table13[[#This Row],[avg_monthly_charge]]</f>
        <v>1</v>
      </c>
      <c r="Y6625" s="118" t="str">
        <f>VLOOKUP(Table13[[#This Row],[contract_type]],Table2_ContractType!A:B,2,0)</f>
        <v>2 Year</v>
      </c>
    </row>
    <row r="6626" spans="1:25" x14ac:dyDescent="0.15">
      <c r="A6626" s="110" t="s">
        <v>526</v>
      </c>
      <c r="B6626" s="110" t="s">
        <v>9</v>
      </c>
      <c r="C6626" s="110">
        <v>0</v>
      </c>
      <c r="D6626" s="110" t="s">
        <v>5</v>
      </c>
      <c r="E6626" s="110" t="s">
        <v>5</v>
      </c>
      <c r="F6626" s="110">
        <v>2</v>
      </c>
      <c r="G6626" s="110">
        <v>2</v>
      </c>
      <c r="H6626" s="110">
        <v>0</v>
      </c>
      <c r="I6626" s="110" t="s">
        <v>13</v>
      </c>
      <c r="J6626" s="133">
        <v>104.8</v>
      </c>
      <c r="K6626" s="109">
        <v>4131.95</v>
      </c>
      <c r="L6626" s="110" t="s">
        <v>4</v>
      </c>
      <c r="M6626" s="118">
        <f>ROUND(Table13[[#This Row],[tenure]],0)</f>
        <v>39</v>
      </c>
      <c r="N6626" s="107">
        <f t="shared" si="207"/>
        <v>39.427003816793892</v>
      </c>
      <c r="O6626" s="107" t="b">
        <f t="shared" si="206"/>
        <v>0</v>
      </c>
      <c r="P6626" s="107" t="b">
        <f>Table13[[#This Row],[churn]]="Yes"</f>
        <v>1</v>
      </c>
      <c r="Q6626" t="b">
        <f>Table13[phone_service]&gt;0</f>
        <v>1</v>
      </c>
      <c r="R6626" t="b">
        <f>Table13[internet_service]&gt;0</f>
        <v>1</v>
      </c>
      <c r="S6626" t="b">
        <f>AND(Table13[[#This Row],[has_phone]],Table13[[#This Row],[has_internet]])</f>
        <v>1</v>
      </c>
      <c r="T6626" t="str">
        <f>_xlfn.IFS(Table13[[#This Row],[has_phone_and_internet]],"Phone and Internet",Table13[[#This Row],[has_phone]],"Phone",Table13[[#This Row],[has_internet]],"Internet")</f>
        <v>Phone and Internet</v>
      </c>
      <c r="U662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626" s="119">
        <f ca="1">EDATE(TODAY(),-Table13[[#This Row],[tenure]])</f>
        <v>42573</v>
      </c>
      <c r="W6626" s="120">
        <f>Table13[[#This Row],[total_charges]]/Table13[[#This Row],[tenure]]</f>
        <v>104.8</v>
      </c>
      <c r="X6626" s="118" t="b">
        <f>Table13[[#This Row],[monthly_charges]]=Table13[[#This Row],[avg_monthly_charge]]</f>
        <v>1</v>
      </c>
      <c r="Y6626" s="118" t="str">
        <f>VLOOKUP(Table13[[#This Row],[contract_type]],Table2_ContractType!A:B,2,0)</f>
        <v>Month-to-Month</v>
      </c>
    </row>
    <row r="6627" spans="1:25" x14ac:dyDescent="0.15">
      <c r="A6627" s="110" t="s">
        <v>1365</v>
      </c>
      <c r="B6627" s="110" t="s">
        <v>3</v>
      </c>
      <c r="C6627" s="110">
        <v>0</v>
      </c>
      <c r="D6627" s="110" t="s">
        <v>5</v>
      </c>
      <c r="E6627" s="110" t="s">
        <v>5</v>
      </c>
      <c r="F6627" s="110">
        <v>2</v>
      </c>
      <c r="G6627" s="110">
        <v>2</v>
      </c>
      <c r="H6627" s="110">
        <v>0</v>
      </c>
      <c r="I6627" s="110" t="s">
        <v>7</v>
      </c>
      <c r="J6627" s="133">
        <v>88.35</v>
      </c>
      <c r="K6627" s="109">
        <v>1639.3</v>
      </c>
      <c r="L6627" s="110" t="s">
        <v>4</v>
      </c>
      <c r="M6627" s="118">
        <f>ROUND(Table13[[#This Row],[tenure]],0)</f>
        <v>19</v>
      </c>
      <c r="N6627" s="107">
        <f t="shared" si="207"/>
        <v>18.554612337294852</v>
      </c>
      <c r="O6627" s="107" t="b">
        <f t="shared" si="206"/>
        <v>1</v>
      </c>
      <c r="P6627" s="107" t="b">
        <f>Table13[[#This Row],[churn]]="Yes"</f>
        <v>1</v>
      </c>
      <c r="Q6627" t="b">
        <f>Table13[phone_service]&gt;0</f>
        <v>1</v>
      </c>
      <c r="R6627" t="b">
        <f>Table13[internet_service]&gt;0</f>
        <v>1</v>
      </c>
      <c r="S6627" t="b">
        <f>AND(Table13[[#This Row],[has_phone]],Table13[[#This Row],[has_internet]])</f>
        <v>1</v>
      </c>
      <c r="T6627" t="str">
        <f>_xlfn.IFS(Table13[[#This Row],[has_phone_and_internet]],"Phone and Internet",Table13[[#This Row],[has_phone]],"Phone",Table13[[#This Row],[has_internet]],"Internet")</f>
        <v>Phone and Internet</v>
      </c>
      <c r="U662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627" s="119">
        <f ca="1">EDATE(TODAY(),-Table13[[#This Row],[tenure]])</f>
        <v>43212</v>
      </c>
      <c r="W6627" s="120">
        <f>Table13[[#This Row],[total_charges]]/Table13[[#This Row],[tenure]]</f>
        <v>88.35</v>
      </c>
      <c r="X6627" s="118" t="b">
        <f>Table13[[#This Row],[monthly_charges]]=Table13[[#This Row],[avg_monthly_charge]]</f>
        <v>1</v>
      </c>
      <c r="Y6627" s="118" t="str">
        <f>VLOOKUP(Table13[[#This Row],[contract_type]],Table2_ContractType!A:B,2,0)</f>
        <v>Month-to-Month</v>
      </c>
    </row>
    <row r="6628" spans="1:25" x14ac:dyDescent="0.15">
      <c r="A6628" s="110" t="s">
        <v>4572</v>
      </c>
      <c r="B6628" s="110" t="s">
        <v>3</v>
      </c>
      <c r="C6628" s="110">
        <v>0</v>
      </c>
      <c r="D6628" s="110" t="s">
        <v>4</v>
      </c>
      <c r="E6628" s="110" t="s">
        <v>4</v>
      </c>
      <c r="F6628" s="110">
        <v>2</v>
      </c>
      <c r="G6628" s="110">
        <v>1</v>
      </c>
      <c r="H6628" s="110">
        <v>0</v>
      </c>
      <c r="I6628" s="110" t="s">
        <v>7</v>
      </c>
      <c r="J6628" s="133">
        <v>55.75</v>
      </c>
      <c r="K6628" s="109">
        <v>446.8</v>
      </c>
      <c r="L6628" s="110" t="s">
        <v>5</v>
      </c>
      <c r="M6628" s="118">
        <f>ROUND(Table13[[#This Row],[tenure]],0)</f>
        <v>8</v>
      </c>
      <c r="N6628" s="107">
        <f t="shared" si="207"/>
        <v>8.014349775784753</v>
      </c>
      <c r="O6628" s="107" t="b">
        <f t="shared" si="206"/>
        <v>1</v>
      </c>
      <c r="P6628" s="107" t="b">
        <f>Table13[[#This Row],[churn]]="Yes"</f>
        <v>0</v>
      </c>
      <c r="Q6628" t="b">
        <f>Table13[phone_service]&gt;0</f>
        <v>1</v>
      </c>
      <c r="R6628" t="b">
        <f>Table13[internet_service]&gt;0</f>
        <v>1</v>
      </c>
      <c r="S6628" t="b">
        <f>AND(Table13[[#This Row],[has_phone]],Table13[[#This Row],[has_internet]])</f>
        <v>1</v>
      </c>
      <c r="T6628" t="str">
        <f>_xlfn.IFS(Table13[[#This Row],[has_phone_and_internet]],"Phone and Internet",Table13[[#This Row],[has_phone]],"Phone",Table13[[#This Row],[has_internet]],"Internet")</f>
        <v>Phone and Internet</v>
      </c>
      <c r="U662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628" s="119">
        <f ca="1">EDATE(TODAY(),-Table13[[#This Row],[tenure]])</f>
        <v>43518</v>
      </c>
      <c r="W6628" s="120">
        <f>Table13[[#This Row],[total_charges]]/Table13[[#This Row],[tenure]]</f>
        <v>55.750000000000007</v>
      </c>
      <c r="X6628" s="118" t="b">
        <f>Table13[[#This Row],[monthly_charges]]=Table13[[#This Row],[avg_monthly_charge]]</f>
        <v>1</v>
      </c>
      <c r="Y6628" s="118" t="str">
        <f>VLOOKUP(Table13[[#This Row],[contract_type]],Table2_ContractType!A:B,2,0)</f>
        <v>Month-to-Month</v>
      </c>
    </row>
    <row r="6629" spans="1:25" x14ac:dyDescent="0.15">
      <c r="A6629" s="110" t="s">
        <v>4672</v>
      </c>
      <c r="B6629" s="110" t="s">
        <v>3</v>
      </c>
      <c r="C6629" s="110">
        <v>0</v>
      </c>
      <c r="D6629" s="110" t="s">
        <v>4</v>
      </c>
      <c r="E6629" s="110" t="s">
        <v>4</v>
      </c>
      <c r="F6629" s="110">
        <v>2</v>
      </c>
      <c r="G6629" s="110">
        <v>1</v>
      </c>
      <c r="H6629" s="110">
        <v>2</v>
      </c>
      <c r="I6629" s="110" t="s">
        <v>13</v>
      </c>
      <c r="J6629" s="133">
        <v>89</v>
      </c>
      <c r="K6629" s="109">
        <v>6293.2</v>
      </c>
      <c r="L6629" s="110" t="s">
        <v>5</v>
      </c>
      <c r="M6629" s="118">
        <f>ROUND(Table13[[#This Row],[tenure]],0)</f>
        <v>71</v>
      </c>
      <c r="N6629" s="107">
        <f t="shared" si="207"/>
        <v>70.710112359550564</v>
      </c>
      <c r="O6629" s="107" t="b">
        <f t="shared" si="206"/>
        <v>1</v>
      </c>
      <c r="P6629" s="107" t="b">
        <f>Table13[[#This Row],[churn]]="Yes"</f>
        <v>0</v>
      </c>
      <c r="Q6629" t="b">
        <f>Table13[phone_service]&gt;0</f>
        <v>1</v>
      </c>
      <c r="R6629" t="b">
        <f>Table13[internet_service]&gt;0</f>
        <v>1</v>
      </c>
      <c r="S6629" t="b">
        <f>AND(Table13[[#This Row],[has_phone]],Table13[[#This Row],[has_internet]])</f>
        <v>1</v>
      </c>
      <c r="T6629" t="str">
        <f>_xlfn.IFS(Table13[[#This Row],[has_phone_and_internet]],"Phone and Internet",Table13[[#This Row],[has_phone]],"Phone",Table13[[#This Row],[has_internet]],"Internet")</f>
        <v>Phone and Internet</v>
      </c>
      <c r="U662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629" s="119">
        <f ca="1">EDATE(TODAY(),-Table13[[#This Row],[tenure]])</f>
        <v>41630</v>
      </c>
      <c r="W6629" s="120">
        <f>Table13[[#This Row],[total_charges]]/Table13[[#This Row],[tenure]]</f>
        <v>89</v>
      </c>
      <c r="X6629" s="118" t="b">
        <f>Table13[[#This Row],[monthly_charges]]=Table13[[#This Row],[avg_monthly_charge]]</f>
        <v>1</v>
      </c>
      <c r="Y6629" s="118" t="str">
        <f>VLOOKUP(Table13[[#This Row],[contract_type]],Table2_ContractType!A:B,2,0)</f>
        <v>2 Year</v>
      </c>
    </row>
    <row r="6630" spans="1:25" x14ac:dyDescent="0.15">
      <c r="A6630" s="110" t="s">
        <v>5947</v>
      </c>
      <c r="B6630" s="110" t="s">
        <v>3</v>
      </c>
      <c r="C6630" s="110">
        <v>0</v>
      </c>
      <c r="D6630" s="110" t="s">
        <v>4</v>
      </c>
      <c r="E6630" s="110" t="s">
        <v>4</v>
      </c>
      <c r="F6630" s="110">
        <v>1</v>
      </c>
      <c r="G6630" s="110">
        <v>0</v>
      </c>
      <c r="H6630" s="110">
        <v>2</v>
      </c>
      <c r="I6630" s="110" t="s">
        <v>10</v>
      </c>
      <c r="J6630" s="133">
        <v>19.95</v>
      </c>
      <c r="K6630" s="109">
        <v>756.4</v>
      </c>
      <c r="L6630" s="110" t="s">
        <v>5</v>
      </c>
      <c r="M6630" s="118">
        <f>ROUND(Table13[[#This Row],[tenure]],0)</f>
        <v>38</v>
      </c>
      <c r="N6630" s="107">
        <f t="shared" si="207"/>
        <v>37.91478696741855</v>
      </c>
      <c r="O6630" s="107" t="b">
        <f t="shared" si="206"/>
        <v>1</v>
      </c>
      <c r="P6630" s="107" t="b">
        <f>Table13[[#This Row],[churn]]="Yes"</f>
        <v>0</v>
      </c>
      <c r="Q6630" t="b">
        <f>Table13[phone_service]&gt;0</f>
        <v>1</v>
      </c>
      <c r="R6630" t="b">
        <f>Table13[internet_service]&gt;0</f>
        <v>0</v>
      </c>
      <c r="S6630" t="b">
        <f>AND(Table13[[#This Row],[has_phone]],Table13[[#This Row],[has_internet]])</f>
        <v>0</v>
      </c>
      <c r="T6630" t="str">
        <f>_xlfn.IFS(Table13[[#This Row],[has_phone_and_internet]],"Phone and Internet",Table13[[#This Row],[has_phone]],"Phone",Table13[[#This Row],[has_internet]],"Internet")</f>
        <v>Phone</v>
      </c>
      <c r="U663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630" s="119">
        <f ca="1">EDATE(TODAY(),-Table13[[#This Row],[tenure]])</f>
        <v>42635</v>
      </c>
      <c r="W6630" s="120">
        <f>Table13[[#This Row],[total_charges]]/Table13[[#This Row],[tenure]]</f>
        <v>19.949999999999996</v>
      </c>
      <c r="X6630" s="118" t="b">
        <f>Table13[[#This Row],[monthly_charges]]=Table13[[#This Row],[avg_monthly_charge]]</f>
        <v>1</v>
      </c>
      <c r="Y6630" s="118" t="str">
        <f>VLOOKUP(Table13[[#This Row],[contract_type]],Table2_ContractType!A:B,2,0)</f>
        <v>2 Year</v>
      </c>
    </row>
    <row r="6631" spans="1:25" x14ac:dyDescent="0.15">
      <c r="A6631" s="110" t="s">
        <v>3659</v>
      </c>
      <c r="B6631" s="110" t="s">
        <v>3</v>
      </c>
      <c r="C6631" s="110">
        <v>0</v>
      </c>
      <c r="D6631" s="110" t="s">
        <v>4</v>
      </c>
      <c r="E6631" s="110" t="s">
        <v>4</v>
      </c>
      <c r="F6631" s="110">
        <v>2</v>
      </c>
      <c r="G6631" s="110">
        <v>2</v>
      </c>
      <c r="H6631" s="110">
        <v>1</v>
      </c>
      <c r="I6631" s="110" t="s">
        <v>7</v>
      </c>
      <c r="J6631" s="133">
        <v>90.15</v>
      </c>
      <c r="K6631" s="109">
        <v>4554.8500000000004</v>
      </c>
      <c r="L6631" s="110" t="s">
        <v>5</v>
      </c>
      <c r="M6631" s="118">
        <f>ROUND(Table13[[#This Row],[tenure]],0)</f>
        <v>51</v>
      </c>
      <c r="N6631" s="107">
        <f t="shared" si="207"/>
        <v>50.525235718247366</v>
      </c>
      <c r="O6631" s="107" t="b">
        <f t="shared" si="206"/>
        <v>1</v>
      </c>
      <c r="P6631" s="107" t="b">
        <f>Table13[[#This Row],[churn]]="Yes"</f>
        <v>0</v>
      </c>
      <c r="Q6631" t="b">
        <f>Table13[phone_service]&gt;0</f>
        <v>1</v>
      </c>
      <c r="R6631" t="b">
        <f>Table13[internet_service]&gt;0</f>
        <v>1</v>
      </c>
      <c r="S6631" t="b">
        <f>AND(Table13[[#This Row],[has_phone]],Table13[[#This Row],[has_internet]])</f>
        <v>1</v>
      </c>
      <c r="T6631" t="str">
        <f>_xlfn.IFS(Table13[[#This Row],[has_phone_and_internet]],"Phone and Internet",Table13[[#This Row],[has_phone]],"Phone",Table13[[#This Row],[has_internet]],"Internet")</f>
        <v>Phone and Internet</v>
      </c>
      <c r="U663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631" s="119">
        <f ca="1">EDATE(TODAY(),-Table13[[#This Row],[tenure]])</f>
        <v>42238</v>
      </c>
      <c r="W6631" s="120">
        <f>Table13[[#This Row],[total_charges]]/Table13[[#This Row],[tenure]]</f>
        <v>90.15</v>
      </c>
      <c r="X6631" s="118" t="b">
        <f>Table13[[#This Row],[monthly_charges]]=Table13[[#This Row],[avg_monthly_charge]]</f>
        <v>1</v>
      </c>
      <c r="Y6631" s="118" t="str">
        <f>VLOOKUP(Table13[[#This Row],[contract_type]],Table2_ContractType!A:B,2,0)</f>
        <v>1 Year</v>
      </c>
    </row>
    <row r="6632" spans="1:25" x14ac:dyDescent="0.15">
      <c r="A6632" s="110" t="s">
        <v>62</v>
      </c>
      <c r="B6632" s="110" t="s">
        <v>3</v>
      </c>
      <c r="C6632" s="110">
        <v>0</v>
      </c>
      <c r="D6632" s="110" t="s">
        <v>5</v>
      </c>
      <c r="E6632" s="110" t="s">
        <v>5</v>
      </c>
      <c r="F6632" s="110">
        <v>1</v>
      </c>
      <c r="G6632" s="110">
        <v>2</v>
      </c>
      <c r="H6632" s="110">
        <v>0</v>
      </c>
      <c r="I6632" s="110" t="s">
        <v>17</v>
      </c>
      <c r="J6632" s="133">
        <v>99.1</v>
      </c>
      <c r="K6632" s="109">
        <v>1426.4</v>
      </c>
      <c r="L6632" s="110" t="s">
        <v>4</v>
      </c>
      <c r="M6632" s="118">
        <f>ROUND(Table13[[#This Row],[tenure]],0)</f>
        <v>14</v>
      </c>
      <c r="N6632" s="107">
        <f t="shared" si="207"/>
        <v>14.39354187689203</v>
      </c>
      <c r="O6632" s="107" t="b">
        <f t="shared" si="206"/>
        <v>1</v>
      </c>
      <c r="P6632" s="107" t="b">
        <f>Table13[[#This Row],[churn]]="Yes"</f>
        <v>1</v>
      </c>
      <c r="Q6632" t="b">
        <f>Table13[phone_service]&gt;0</f>
        <v>1</v>
      </c>
      <c r="R6632" t="b">
        <f>Table13[internet_service]&gt;0</f>
        <v>1</v>
      </c>
      <c r="S6632" t="b">
        <f>AND(Table13[[#This Row],[has_phone]],Table13[[#This Row],[has_internet]])</f>
        <v>1</v>
      </c>
      <c r="T6632" t="str">
        <f>_xlfn.IFS(Table13[[#This Row],[has_phone_and_internet]],"Phone and Internet",Table13[[#This Row],[has_phone]],"Phone",Table13[[#This Row],[has_internet]],"Internet")</f>
        <v>Phone and Internet</v>
      </c>
      <c r="U663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632" s="119">
        <f ca="1">EDATE(TODAY(),-Table13[[#This Row],[tenure]])</f>
        <v>43334</v>
      </c>
      <c r="W6632" s="120">
        <f>Table13[[#This Row],[total_charges]]/Table13[[#This Row],[tenure]]</f>
        <v>99.1</v>
      </c>
      <c r="X6632" s="118" t="b">
        <f>Table13[[#This Row],[monthly_charges]]=Table13[[#This Row],[avg_monthly_charge]]</f>
        <v>1</v>
      </c>
      <c r="Y6632" s="118" t="str">
        <f>VLOOKUP(Table13[[#This Row],[contract_type]],Table2_ContractType!A:B,2,0)</f>
        <v>Month-to-Month</v>
      </c>
    </row>
    <row r="6633" spans="1:25" x14ac:dyDescent="0.15">
      <c r="A6633" s="110" t="s">
        <v>2365</v>
      </c>
      <c r="B6633" s="110" t="s">
        <v>9</v>
      </c>
      <c r="C6633" s="110">
        <v>0</v>
      </c>
      <c r="D6633" s="110" t="s">
        <v>4</v>
      </c>
      <c r="E6633" s="110" t="s">
        <v>4</v>
      </c>
      <c r="F6633" s="110">
        <v>1</v>
      </c>
      <c r="G6633" s="110">
        <v>0</v>
      </c>
      <c r="H6633" s="110">
        <v>2</v>
      </c>
      <c r="I6633" s="110" t="s">
        <v>10</v>
      </c>
      <c r="J6633" s="133">
        <v>19.600000000000001</v>
      </c>
      <c r="K6633" s="109">
        <v>197.4</v>
      </c>
      <c r="L6633" s="110" t="s">
        <v>5</v>
      </c>
      <c r="M6633" s="118">
        <f>ROUND(Table13[[#This Row],[tenure]],0)</f>
        <v>10</v>
      </c>
      <c r="N6633" s="107">
        <f t="shared" si="207"/>
        <v>10.071428571428571</v>
      </c>
      <c r="O6633" s="107" t="b">
        <f t="shared" si="206"/>
        <v>0</v>
      </c>
      <c r="P6633" s="107" t="b">
        <f>Table13[[#This Row],[churn]]="Yes"</f>
        <v>0</v>
      </c>
      <c r="Q6633" t="b">
        <f>Table13[phone_service]&gt;0</f>
        <v>1</v>
      </c>
      <c r="R6633" t="b">
        <f>Table13[internet_service]&gt;0</f>
        <v>0</v>
      </c>
      <c r="S6633" t="b">
        <f>AND(Table13[[#This Row],[has_phone]],Table13[[#This Row],[has_internet]])</f>
        <v>0</v>
      </c>
      <c r="T6633" t="str">
        <f>_xlfn.IFS(Table13[[#This Row],[has_phone_and_internet]],"Phone and Internet",Table13[[#This Row],[has_phone]],"Phone",Table13[[#This Row],[has_internet]],"Internet")</f>
        <v>Phone</v>
      </c>
      <c r="U663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633" s="119">
        <f ca="1">EDATE(TODAY(),-Table13[[#This Row],[tenure]])</f>
        <v>43456</v>
      </c>
      <c r="W6633" s="120">
        <f>Table13[[#This Row],[total_charges]]/Table13[[#This Row],[tenure]]</f>
        <v>19.600000000000001</v>
      </c>
      <c r="X6633" s="118" t="b">
        <f>Table13[[#This Row],[monthly_charges]]=Table13[[#This Row],[avg_monthly_charge]]</f>
        <v>1</v>
      </c>
      <c r="Y6633" s="118" t="str">
        <f>VLOOKUP(Table13[[#This Row],[contract_type]],Table2_ContractType!A:B,2,0)</f>
        <v>2 Year</v>
      </c>
    </row>
    <row r="6634" spans="1:25" x14ac:dyDescent="0.15">
      <c r="A6634" s="110" t="s">
        <v>4645</v>
      </c>
      <c r="B6634" s="110" t="s">
        <v>3</v>
      </c>
      <c r="C6634" s="110">
        <v>0</v>
      </c>
      <c r="D6634" s="110" t="s">
        <v>5</v>
      </c>
      <c r="E6634" s="110" t="s">
        <v>5</v>
      </c>
      <c r="F6634" s="110">
        <v>1</v>
      </c>
      <c r="G6634" s="110">
        <v>0</v>
      </c>
      <c r="H6634" s="110">
        <v>0</v>
      </c>
      <c r="I6634" s="110" t="s">
        <v>13</v>
      </c>
      <c r="J6634" s="133">
        <v>18.75</v>
      </c>
      <c r="K6634" s="109">
        <v>53.15</v>
      </c>
      <c r="L6634" s="110" t="s">
        <v>5</v>
      </c>
      <c r="M6634" s="118">
        <f>ROUND(Table13[[#This Row],[tenure]],0)</f>
        <v>3</v>
      </c>
      <c r="N6634" s="107">
        <f t="shared" si="207"/>
        <v>2.8346666666666667</v>
      </c>
      <c r="O6634" s="107" t="b">
        <f t="shared" si="206"/>
        <v>1</v>
      </c>
      <c r="P6634" s="107" t="b">
        <f>Table13[[#This Row],[churn]]="Yes"</f>
        <v>0</v>
      </c>
      <c r="Q6634" t="b">
        <f>Table13[phone_service]&gt;0</f>
        <v>1</v>
      </c>
      <c r="R6634" t="b">
        <f>Table13[internet_service]&gt;0</f>
        <v>0</v>
      </c>
      <c r="S6634" t="b">
        <f>AND(Table13[[#This Row],[has_phone]],Table13[[#This Row],[has_internet]])</f>
        <v>0</v>
      </c>
      <c r="T6634" t="str">
        <f>_xlfn.IFS(Table13[[#This Row],[has_phone_and_internet]],"Phone and Internet",Table13[[#This Row],[has_phone]],"Phone",Table13[[#This Row],[has_internet]],"Internet")</f>
        <v>Phone</v>
      </c>
      <c r="U663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634" s="119">
        <f ca="1">EDATE(TODAY(),-Table13[[#This Row],[tenure]])</f>
        <v>43699</v>
      </c>
      <c r="W6634" s="120">
        <f>Table13[[#This Row],[total_charges]]/Table13[[#This Row],[tenure]]</f>
        <v>18.75</v>
      </c>
      <c r="X6634" s="118" t="b">
        <f>Table13[[#This Row],[monthly_charges]]=Table13[[#This Row],[avg_monthly_charge]]</f>
        <v>1</v>
      </c>
      <c r="Y6634" s="118" t="str">
        <f>VLOOKUP(Table13[[#This Row],[contract_type]],Table2_ContractType!A:B,2,0)</f>
        <v>Month-to-Month</v>
      </c>
    </row>
    <row r="6635" spans="1:25" x14ac:dyDescent="0.15">
      <c r="A6635" s="110" t="s">
        <v>2019</v>
      </c>
      <c r="B6635" s="110" t="s">
        <v>3</v>
      </c>
      <c r="C6635" s="110">
        <v>0</v>
      </c>
      <c r="D6635" s="110" t="s">
        <v>5</v>
      </c>
      <c r="E6635" s="110" t="s">
        <v>4</v>
      </c>
      <c r="F6635" s="110">
        <v>2</v>
      </c>
      <c r="G6635" s="110">
        <v>2</v>
      </c>
      <c r="H6635" s="110">
        <v>0</v>
      </c>
      <c r="I6635" s="110" t="s">
        <v>10</v>
      </c>
      <c r="J6635" s="133">
        <v>87.1</v>
      </c>
      <c r="K6635" s="109">
        <v>341.45</v>
      </c>
      <c r="L6635" s="110" t="s">
        <v>4</v>
      </c>
      <c r="M6635" s="118">
        <f>ROUND(Table13[[#This Row],[tenure]],0)</f>
        <v>4</v>
      </c>
      <c r="N6635" s="107">
        <f t="shared" si="207"/>
        <v>3.9202066590126292</v>
      </c>
      <c r="O6635" s="107" t="b">
        <f t="shared" si="206"/>
        <v>1</v>
      </c>
      <c r="P6635" s="107" t="b">
        <f>Table13[[#This Row],[churn]]="Yes"</f>
        <v>1</v>
      </c>
      <c r="Q6635" t="b">
        <f>Table13[phone_service]&gt;0</f>
        <v>1</v>
      </c>
      <c r="R6635" t="b">
        <f>Table13[internet_service]&gt;0</f>
        <v>1</v>
      </c>
      <c r="S6635" t="b">
        <f>AND(Table13[[#This Row],[has_phone]],Table13[[#This Row],[has_internet]])</f>
        <v>1</v>
      </c>
      <c r="T6635" t="str">
        <f>_xlfn.IFS(Table13[[#This Row],[has_phone_and_internet]],"Phone and Internet",Table13[[#This Row],[has_phone]],"Phone",Table13[[#This Row],[has_internet]],"Internet")</f>
        <v>Phone and Internet</v>
      </c>
      <c r="U663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6635" s="119">
        <f ca="1">EDATE(TODAY(),-Table13[[#This Row],[tenure]])</f>
        <v>43668</v>
      </c>
      <c r="W6635" s="120">
        <f>Table13[[#This Row],[total_charges]]/Table13[[#This Row],[tenure]]</f>
        <v>87.1</v>
      </c>
      <c r="X6635" s="118" t="b">
        <f>Table13[[#This Row],[monthly_charges]]=Table13[[#This Row],[avg_monthly_charge]]</f>
        <v>1</v>
      </c>
      <c r="Y6635" s="118" t="str">
        <f>VLOOKUP(Table13[[#This Row],[contract_type]],Table2_ContractType!A:B,2,0)</f>
        <v>Month-to-Month</v>
      </c>
    </row>
    <row r="6636" spans="1:25" x14ac:dyDescent="0.15">
      <c r="A6636" s="110" t="s">
        <v>3477</v>
      </c>
      <c r="B6636" s="110" t="s">
        <v>9</v>
      </c>
      <c r="C6636" s="110">
        <v>0</v>
      </c>
      <c r="D6636" s="110" t="s">
        <v>4</v>
      </c>
      <c r="E6636" s="110" t="s">
        <v>4</v>
      </c>
      <c r="F6636" s="110">
        <v>2</v>
      </c>
      <c r="G6636" s="110">
        <v>0</v>
      </c>
      <c r="H6636" s="110">
        <v>2</v>
      </c>
      <c r="I6636" s="110" t="s">
        <v>17</v>
      </c>
      <c r="J6636" s="133">
        <v>25.1</v>
      </c>
      <c r="K6636" s="109">
        <v>1790.8</v>
      </c>
      <c r="L6636" s="110" t="s">
        <v>5</v>
      </c>
      <c r="M6636" s="118">
        <f>ROUND(Table13[[#This Row],[tenure]],0)</f>
        <v>71</v>
      </c>
      <c r="N6636" s="107">
        <f t="shared" si="207"/>
        <v>71.346613545816723</v>
      </c>
      <c r="O6636" s="107" t="b">
        <f t="shared" si="206"/>
        <v>0</v>
      </c>
      <c r="P6636" s="107" t="b">
        <f>Table13[[#This Row],[churn]]="Yes"</f>
        <v>0</v>
      </c>
      <c r="Q6636" t="b">
        <f>Table13[phone_service]&gt;0</f>
        <v>1</v>
      </c>
      <c r="R6636" t="b">
        <f>Table13[internet_service]&gt;0</f>
        <v>0</v>
      </c>
      <c r="S6636" t="b">
        <f>AND(Table13[[#This Row],[has_phone]],Table13[[#This Row],[has_internet]])</f>
        <v>0</v>
      </c>
      <c r="T6636" t="str">
        <f>_xlfn.IFS(Table13[[#This Row],[has_phone_and_internet]],"Phone and Internet",Table13[[#This Row],[has_phone]],"Phone",Table13[[#This Row],[has_internet]],"Internet")</f>
        <v>Phone</v>
      </c>
      <c r="U663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636" s="119">
        <f ca="1">EDATE(TODAY(),-Table13[[#This Row],[tenure]])</f>
        <v>41600</v>
      </c>
      <c r="W6636" s="120">
        <f>Table13[[#This Row],[total_charges]]/Table13[[#This Row],[tenure]]</f>
        <v>25.1</v>
      </c>
      <c r="X6636" s="118" t="b">
        <f>Table13[[#This Row],[monthly_charges]]=Table13[[#This Row],[avg_monthly_charge]]</f>
        <v>1</v>
      </c>
      <c r="Y6636" s="118" t="str">
        <f>VLOOKUP(Table13[[#This Row],[contract_type]],Table2_ContractType!A:B,2,0)</f>
        <v>2 Year</v>
      </c>
    </row>
    <row r="6637" spans="1:25" x14ac:dyDescent="0.15">
      <c r="A6637" s="110" t="s">
        <v>1396</v>
      </c>
      <c r="B6637" s="110" t="s">
        <v>3</v>
      </c>
      <c r="C6637" s="110">
        <v>0</v>
      </c>
      <c r="D6637" s="110" t="s">
        <v>5</v>
      </c>
      <c r="E6637" s="110" t="s">
        <v>5</v>
      </c>
      <c r="F6637" s="110">
        <v>1</v>
      </c>
      <c r="G6637" s="110">
        <v>2</v>
      </c>
      <c r="H6637" s="110">
        <v>2</v>
      </c>
      <c r="I6637" s="110" t="s">
        <v>17</v>
      </c>
      <c r="J6637" s="133">
        <v>102.5</v>
      </c>
      <c r="K6637" s="109">
        <v>4904.25</v>
      </c>
      <c r="L6637" s="110" t="s">
        <v>5</v>
      </c>
      <c r="M6637" s="118">
        <f>ROUND(Table13[[#This Row],[tenure]],0)</f>
        <v>48</v>
      </c>
      <c r="N6637" s="107">
        <f t="shared" si="207"/>
        <v>47.846341463414632</v>
      </c>
      <c r="O6637" s="107" t="b">
        <f t="shared" si="206"/>
        <v>1</v>
      </c>
      <c r="P6637" s="107" t="b">
        <f>Table13[[#This Row],[churn]]="Yes"</f>
        <v>0</v>
      </c>
      <c r="Q6637" t="b">
        <f>Table13[phone_service]&gt;0</f>
        <v>1</v>
      </c>
      <c r="R6637" t="b">
        <f>Table13[internet_service]&gt;0</f>
        <v>1</v>
      </c>
      <c r="S6637" t="b">
        <f>AND(Table13[[#This Row],[has_phone]],Table13[[#This Row],[has_internet]])</f>
        <v>1</v>
      </c>
      <c r="T6637" t="str">
        <f>_xlfn.IFS(Table13[[#This Row],[has_phone_and_internet]],"Phone and Internet",Table13[[#This Row],[has_phone]],"Phone",Table13[[#This Row],[has_internet]],"Internet")</f>
        <v>Phone and Internet</v>
      </c>
      <c r="U663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637" s="119">
        <f ca="1">EDATE(TODAY(),-Table13[[#This Row],[tenure]])</f>
        <v>42330</v>
      </c>
      <c r="W6637" s="120">
        <f>Table13[[#This Row],[total_charges]]/Table13[[#This Row],[tenure]]</f>
        <v>102.5</v>
      </c>
      <c r="X6637" s="118" t="b">
        <f>Table13[[#This Row],[monthly_charges]]=Table13[[#This Row],[avg_monthly_charge]]</f>
        <v>1</v>
      </c>
      <c r="Y6637" s="118" t="str">
        <f>VLOOKUP(Table13[[#This Row],[contract_type]],Table2_ContractType!A:B,2,0)</f>
        <v>2 Year</v>
      </c>
    </row>
    <row r="6638" spans="1:25" x14ac:dyDescent="0.15">
      <c r="A6638" s="110" t="s">
        <v>5615</v>
      </c>
      <c r="B6638" s="110" t="s">
        <v>9</v>
      </c>
      <c r="C6638" s="110">
        <v>0</v>
      </c>
      <c r="D6638" s="110" t="s">
        <v>5</v>
      </c>
      <c r="E6638" s="110" t="s">
        <v>5</v>
      </c>
      <c r="F6638" s="110">
        <v>1</v>
      </c>
      <c r="G6638" s="110">
        <v>2</v>
      </c>
      <c r="H6638" s="110">
        <v>0</v>
      </c>
      <c r="I6638" s="110" t="s">
        <v>7</v>
      </c>
      <c r="J6638" s="133">
        <v>70.8</v>
      </c>
      <c r="K6638" s="109">
        <v>1207</v>
      </c>
      <c r="L6638" s="110" t="s">
        <v>5</v>
      </c>
      <c r="M6638" s="118">
        <f>ROUND(Table13[[#This Row],[tenure]],0)</f>
        <v>17</v>
      </c>
      <c r="N6638" s="107">
        <f t="shared" si="207"/>
        <v>17.048022598870059</v>
      </c>
      <c r="O6638" s="107" t="b">
        <f t="shared" si="206"/>
        <v>0</v>
      </c>
      <c r="P6638" s="107" t="b">
        <f>Table13[[#This Row],[churn]]="Yes"</f>
        <v>0</v>
      </c>
      <c r="Q6638" t="b">
        <f>Table13[phone_service]&gt;0</f>
        <v>1</v>
      </c>
      <c r="R6638" t="b">
        <f>Table13[internet_service]&gt;0</f>
        <v>1</v>
      </c>
      <c r="S6638" t="b">
        <f>AND(Table13[[#This Row],[has_phone]],Table13[[#This Row],[has_internet]])</f>
        <v>1</v>
      </c>
      <c r="T6638" t="str">
        <f>_xlfn.IFS(Table13[[#This Row],[has_phone_and_internet]],"Phone and Internet",Table13[[#This Row],[has_phone]],"Phone",Table13[[#This Row],[has_internet]],"Internet")</f>
        <v>Phone and Internet</v>
      </c>
      <c r="U663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638" s="119">
        <f ca="1">EDATE(TODAY(),-Table13[[#This Row],[tenure]])</f>
        <v>43242</v>
      </c>
      <c r="W6638" s="120">
        <f>Table13[[#This Row],[total_charges]]/Table13[[#This Row],[tenure]]</f>
        <v>70.8</v>
      </c>
      <c r="X6638" s="118" t="b">
        <f>Table13[[#This Row],[monthly_charges]]=Table13[[#This Row],[avg_monthly_charge]]</f>
        <v>1</v>
      </c>
      <c r="Y6638" s="118" t="str">
        <f>VLOOKUP(Table13[[#This Row],[contract_type]],Table2_ContractType!A:B,2,0)</f>
        <v>Month-to-Month</v>
      </c>
    </row>
    <row r="6639" spans="1:25" x14ac:dyDescent="0.15">
      <c r="A6639" s="110" t="s">
        <v>2946</v>
      </c>
      <c r="B6639" s="110" t="s">
        <v>9</v>
      </c>
      <c r="C6639" s="110">
        <v>0</v>
      </c>
      <c r="D6639" s="110" t="s">
        <v>4</v>
      </c>
      <c r="E6639" s="110" t="s">
        <v>5</v>
      </c>
      <c r="F6639" s="110">
        <v>1</v>
      </c>
      <c r="G6639" s="110">
        <v>1</v>
      </c>
      <c r="H6639" s="110">
        <v>2</v>
      </c>
      <c r="I6639" s="110" t="s">
        <v>13</v>
      </c>
      <c r="J6639" s="133">
        <v>86.1</v>
      </c>
      <c r="K6639" s="109">
        <v>6045.9</v>
      </c>
      <c r="L6639" s="110" t="s">
        <v>5</v>
      </c>
      <c r="M6639" s="118">
        <f>ROUND(Table13[[#This Row],[tenure]],0)</f>
        <v>70</v>
      </c>
      <c r="N6639" s="107">
        <f t="shared" si="207"/>
        <v>70.219512195121951</v>
      </c>
      <c r="O6639" s="107" t="b">
        <f t="shared" si="206"/>
        <v>0</v>
      </c>
      <c r="P6639" s="107" t="b">
        <f>Table13[[#This Row],[churn]]="Yes"</f>
        <v>0</v>
      </c>
      <c r="Q6639" t="b">
        <f>Table13[phone_service]&gt;0</f>
        <v>1</v>
      </c>
      <c r="R6639" t="b">
        <f>Table13[internet_service]&gt;0</f>
        <v>1</v>
      </c>
      <c r="S6639" t="b">
        <f>AND(Table13[[#This Row],[has_phone]],Table13[[#This Row],[has_internet]])</f>
        <v>1</v>
      </c>
      <c r="T6639" t="str">
        <f>_xlfn.IFS(Table13[[#This Row],[has_phone_and_internet]],"Phone and Internet",Table13[[#This Row],[has_phone]],"Phone",Table13[[#This Row],[has_internet]],"Internet")</f>
        <v>Phone and Internet</v>
      </c>
      <c r="U663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639" s="119">
        <f ca="1">EDATE(TODAY(),-Table13[[#This Row],[tenure]])</f>
        <v>41630</v>
      </c>
      <c r="W6639" s="120">
        <f>Table13[[#This Row],[total_charges]]/Table13[[#This Row],[tenure]]</f>
        <v>86.1</v>
      </c>
      <c r="X6639" s="118" t="b">
        <f>Table13[[#This Row],[monthly_charges]]=Table13[[#This Row],[avg_monthly_charge]]</f>
        <v>1</v>
      </c>
      <c r="Y6639" s="118" t="str">
        <f>VLOOKUP(Table13[[#This Row],[contract_type]],Table2_ContractType!A:B,2,0)</f>
        <v>2 Year</v>
      </c>
    </row>
    <row r="6640" spans="1:25" x14ac:dyDescent="0.15">
      <c r="A6640" s="110" t="s">
        <v>1762</v>
      </c>
      <c r="B6640" s="110" t="s">
        <v>9</v>
      </c>
      <c r="C6640" s="110">
        <v>0</v>
      </c>
      <c r="D6640" s="110" t="s">
        <v>5</v>
      </c>
      <c r="E6640" s="110" t="s">
        <v>5</v>
      </c>
      <c r="F6640" s="110">
        <v>2</v>
      </c>
      <c r="G6640" s="110">
        <v>2</v>
      </c>
      <c r="H6640" s="110">
        <v>0</v>
      </c>
      <c r="I6640" s="110" t="s">
        <v>7</v>
      </c>
      <c r="J6640" s="133">
        <v>89.95</v>
      </c>
      <c r="K6640" s="109">
        <v>1178.4000000000001</v>
      </c>
      <c r="L6640" s="110" t="s">
        <v>4</v>
      </c>
      <c r="M6640" s="118">
        <f>ROUND(Table13[[#This Row],[tenure]],0)</f>
        <v>13</v>
      </c>
      <c r="N6640" s="107">
        <f t="shared" si="207"/>
        <v>13.100611450806005</v>
      </c>
      <c r="O6640" s="107" t="b">
        <f t="shared" si="206"/>
        <v>0</v>
      </c>
      <c r="P6640" s="107" t="b">
        <f>Table13[[#This Row],[churn]]="Yes"</f>
        <v>1</v>
      </c>
      <c r="Q6640" t="b">
        <f>Table13[phone_service]&gt;0</f>
        <v>1</v>
      </c>
      <c r="R6640" t="b">
        <f>Table13[internet_service]&gt;0</f>
        <v>1</v>
      </c>
      <c r="S6640" t="b">
        <f>AND(Table13[[#This Row],[has_phone]],Table13[[#This Row],[has_internet]])</f>
        <v>1</v>
      </c>
      <c r="T6640" t="str">
        <f>_xlfn.IFS(Table13[[#This Row],[has_phone_and_internet]],"Phone and Internet",Table13[[#This Row],[has_phone]],"Phone",Table13[[#This Row],[has_internet]],"Internet")</f>
        <v>Phone and Internet</v>
      </c>
      <c r="U664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640" s="119">
        <f ca="1">EDATE(TODAY(),-Table13[[#This Row],[tenure]])</f>
        <v>43365</v>
      </c>
      <c r="W6640" s="120">
        <f>Table13[[#This Row],[total_charges]]/Table13[[#This Row],[tenure]]</f>
        <v>89.95</v>
      </c>
      <c r="X6640" s="118" t="b">
        <f>Table13[[#This Row],[monthly_charges]]=Table13[[#This Row],[avg_monthly_charge]]</f>
        <v>1</v>
      </c>
      <c r="Y6640" s="118" t="str">
        <f>VLOOKUP(Table13[[#This Row],[contract_type]],Table2_ContractType!A:B,2,0)</f>
        <v>Month-to-Month</v>
      </c>
    </row>
    <row r="6641" spans="1:25" x14ac:dyDescent="0.15">
      <c r="A6641" s="110" t="s">
        <v>5347</v>
      </c>
      <c r="B6641" s="110" t="s">
        <v>9</v>
      </c>
      <c r="C6641" s="110">
        <v>0</v>
      </c>
      <c r="D6641" s="110" t="s">
        <v>5</v>
      </c>
      <c r="E6641" s="110" t="s">
        <v>5</v>
      </c>
      <c r="F6641" s="110">
        <v>1</v>
      </c>
      <c r="G6641" s="110">
        <v>0</v>
      </c>
      <c r="H6641" s="110">
        <v>0</v>
      </c>
      <c r="I6641" s="110" t="s">
        <v>10</v>
      </c>
      <c r="J6641" s="133">
        <v>19.100000000000001</v>
      </c>
      <c r="K6641" s="109">
        <v>19.100000000000001</v>
      </c>
      <c r="L6641" s="110" t="s">
        <v>5</v>
      </c>
      <c r="M6641" s="118">
        <f>ROUND(Table13[[#This Row],[tenure]],0)</f>
        <v>1</v>
      </c>
      <c r="N6641" s="107">
        <f t="shared" si="207"/>
        <v>1</v>
      </c>
      <c r="O6641" s="107" t="b">
        <f t="shared" si="206"/>
        <v>0</v>
      </c>
      <c r="P6641" s="107" t="b">
        <f>Table13[[#This Row],[churn]]="Yes"</f>
        <v>0</v>
      </c>
      <c r="Q6641" t="b">
        <f>Table13[phone_service]&gt;0</f>
        <v>1</v>
      </c>
      <c r="R6641" t="b">
        <f>Table13[internet_service]&gt;0</f>
        <v>0</v>
      </c>
      <c r="S6641" t="b">
        <f>AND(Table13[[#This Row],[has_phone]],Table13[[#This Row],[has_internet]])</f>
        <v>0</v>
      </c>
      <c r="T6641" t="str">
        <f>_xlfn.IFS(Table13[[#This Row],[has_phone_and_internet]],"Phone and Internet",Table13[[#This Row],[has_phone]],"Phone",Table13[[#This Row],[has_internet]],"Internet")</f>
        <v>Phone</v>
      </c>
      <c r="U664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641" s="119">
        <f ca="1">EDATE(TODAY(),-Table13[[#This Row],[tenure]])</f>
        <v>43730</v>
      </c>
      <c r="W6641" s="120">
        <f>Table13[[#This Row],[total_charges]]/Table13[[#This Row],[tenure]]</f>
        <v>19.100000000000001</v>
      </c>
      <c r="X6641" s="118" t="b">
        <f>Table13[[#This Row],[monthly_charges]]=Table13[[#This Row],[avg_monthly_charge]]</f>
        <v>1</v>
      </c>
      <c r="Y6641" s="118" t="str">
        <f>VLOOKUP(Table13[[#This Row],[contract_type]],Table2_ContractType!A:B,2,0)</f>
        <v>Month-to-Month</v>
      </c>
    </row>
    <row r="6642" spans="1:25" x14ac:dyDescent="0.15">
      <c r="A6642" s="110" t="s">
        <v>412</v>
      </c>
      <c r="B6642" s="110" t="s">
        <v>3</v>
      </c>
      <c r="C6642" s="110">
        <v>0</v>
      </c>
      <c r="D6642" s="110" t="s">
        <v>5</v>
      </c>
      <c r="E6642" s="110" t="s">
        <v>5</v>
      </c>
      <c r="F6642" s="110">
        <v>1</v>
      </c>
      <c r="G6642" s="110">
        <v>0</v>
      </c>
      <c r="H6642" s="110">
        <v>1</v>
      </c>
      <c r="I6642" s="110" t="s">
        <v>17</v>
      </c>
      <c r="J6642" s="133">
        <v>20.05</v>
      </c>
      <c r="K6642" s="109">
        <v>237.7</v>
      </c>
      <c r="L6642" s="110" t="s">
        <v>5</v>
      </c>
      <c r="M6642" s="118">
        <f>ROUND(Table13[[#This Row],[tenure]],0)</f>
        <v>12</v>
      </c>
      <c r="N6642" s="107">
        <f t="shared" si="207"/>
        <v>11.855361596009974</v>
      </c>
      <c r="O6642" s="107" t="b">
        <f t="shared" si="206"/>
        <v>1</v>
      </c>
      <c r="P6642" s="107" t="b">
        <f>Table13[[#This Row],[churn]]="Yes"</f>
        <v>0</v>
      </c>
      <c r="Q6642" t="b">
        <f>Table13[phone_service]&gt;0</f>
        <v>1</v>
      </c>
      <c r="R6642" t="b">
        <f>Table13[internet_service]&gt;0</f>
        <v>0</v>
      </c>
      <c r="S6642" t="b">
        <f>AND(Table13[[#This Row],[has_phone]],Table13[[#This Row],[has_internet]])</f>
        <v>0</v>
      </c>
      <c r="T6642" t="str">
        <f>_xlfn.IFS(Table13[[#This Row],[has_phone_and_internet]],"Phone and Internet",Table13[[#This Row],[has_phone]],"Phone",Table13[[#This Row],[has_internet]],"Internet")</f>
        <v>Phone</v>
      </c>
      <c r="U664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642" s="119">
        <f ca="1">EDATE(TODAY(),-Table13[[#This Row],[tenure]])</f>
        <v>43426</v>
      </c>
      <c r="W6642" s="120">
        <f>Table13[[#This Row],[total_charges]]/Table13[[#This Row],[tenure]]</f>
        <v>20.05</v>
      </c>
      <c r="X6642" s="118" t="b">
        <f>Table13[[#This Row],[monthly_charges]]=Table13[[#This Row],[avg_monthly_charge]]</f>
        <v>1</v>
      </c>
      <c r="Y6642" s="118" t="str">
        <f>VLOOKUP(Table13[[#This Row],[contract_type]],Table2_ContractType!A:B,2,0)</f>
        <v>1 Year</v>
      </c>
    </row>
    <row r="6643" spans="1:25" x14ac:dyDescent="0.15">
      <c r="A6643" s="110" t="s">
        <v>2983</v>
      </c>
      <c r="B6643" s="110" t="s">
        <v>9</v>
      </c>
      <c r="C6643" s="110">
        <v>0</v>
      </c>
      <c r="D6643" s="110" t="s">
        <v>4</v>
      </c>
      <c r="E6643" s="110" t="s">
        <v>4</v>
      </c>
      <c r="F6643" s="110">
        <v>0</v>
      </c>
      <c r="G6643" s="110">
        <v>1</v>
      </c>
      <c r="H6643" s="110">
        <v>2</v>
      </c>
      <c r="I6643" s="110" t="s">
        <v>17</v>
      </c>
      <c r="J6643" s="133">
        <v>65.25</v>
      </c>
      <c r="K6643" s="109">
        <v>4478.8500000000004</v>
      </c>
      <c r="L6643" s="110" t="s">
        <v>5</v>
      </c>
      <c r="M6643" s="118">
        <f>ROUND(Table13[[#This Row],[tenure]],0)</f>
        <v>69</v>
      </c>
      <c r="N6643" s="107">
        <f t="shared" si="207"/>
        <v>68.641379310344831</v>
      </c>
      <c r="O6643" s="107" t="b">
        <f t="shared" si="206"/>
        <v>0</v>
      </c>
      <c r="P6643" s="107" t="b">
        <f>Table13[[#This Row],[churn]]="Yes"</f>
        <v>0</v>
      </c>
      <c r="Q6643" t="b">
        <f>Table13[phone_service]&gt;0</f>
        <v>0</v>
      </c>
      <c r="R6643" t="b">
        <f>Table13[internet_service]&gt;0</f>
        <v>1</v>
      </c>
      <c r="S6643" t="b">
        <f>AND(Table13[[#This Row],[has_phone]],Table13[[#This Row],[has_internet]])</f>
        <v>0</v>
      </c>
      <c r="T6643" t="str">
        <f>_xlfn.IFS(Table13[[#This Row],[has_phone_and_internet]],"Phone and Internet",Table13[[#This Row],[has_phone]],"Phone",Table13[[#This Row],[has_internet]],"Internet")</f>
        <v>Internet</v>
      </c>
      <c r="U664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643" s="119">
        <f ca="1">EDATE(TODAY(),-Table13[[#This Row],[tenure]])</f>
        <v>41692</v>
      </c>
      <c r="W6643" s="120">
        <f>Table13[[#This Row],[total_charges]]/Table13[[#This Row],[tenure]]</f>
        <v>65.25</v>
      </c>
      <c r="X6643" s="118" t="b">
        <f>Table13[[#This Row],[monthly_charges]]=Table13[[#This Row],[avg_monthly_charge]]</f>
        <v>1</v>
      </c>
      <c r="Y6643" s="118" t="str">
        <f>VLOOKUP(Table13[[#This Row],[contract_type]],Table2_ContractType!A:B,2,0)</f>
        <v>2 Year</v>
      </c>
    </row>
    <row r="6644" spans="1:25" x14ac:dyDescent="0.15">
      <c r="A6644" s="110" t="s">
        <v>5655</v>
      </c>
      <c r="B6644" s="110" t="s">
        <v>9</v>
      </c>
      <c r="C6644" s="110">
        <v>0</v>
      </c>
      <c r="D6644" s="110" t="s">
        <v>4</v>
      </c>
      <c r="E6644" s="110" t="s">
        <v>5</v>
      </c>
      <c r="F6644" s="110">
        <v>1</v>
      </c>
      <c r="G6644" s="110">
        <v>2</v>
      </c>
      <c r="H6644" s="110">
        <v>0</v>
      </c>
      <c r="I6644" s="110" t="s">
        <v>7</v>
      </c>
      <c r="J6644" s="133">
        <v>76.2</v>
      </c>
      <c r="K6644" s="109">
        <v>76.2</v>
      </c>
      <c r="L6644" s="110" t="s">
        <v>4</v>
      </c>
      <c r="M6644" s="118">
        <f>ROUND(Table13[[#This Row],[tenure]],0)</f>
        <v>1</v>
      </c>
      <c r="N6644" s="107">
        <f t="shared" si="207"/>
        <v>1</v>
      </c>
      <c r="O6644" s="107" t="b">
        <f t="shared" si="206"/>
        <v>0</v>
      </c>
      <c r="P6644" s="107" t="b">
        <f>Table13[[#This Row],[churn]]="Yes"</f>
        <v>1</v>
      </c>
      <c r="Q6644" t="b">
        <f>Table13[phone_service]&gt;0</f>
        <v>1</v>
      </c>
      <c r="R6644" t="b">
        <f>Table13[internet_service]&gt;0</f>
        <v>1</v>
      </c>
      <c r="S6644" t="b">
        <f>AND(Table13[[#This Row],[has_phone]],Table13[[#This Row],[has_internet]])</f>
        <v>1</v>
      </c>
      <c r="T6644" t="str">
        <f>_xlfn.IFS(Table13[[#This Row],[has_phone_and_internet]],"Phone and Internet",Table13[[#This Row],[has_phone]],"Phone",Table13[[#This Row],[has_internet]],"Internet")</f>
        <v>Phone and Internet</v>
      </c>
      <c r="U664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644" s="119">
        <f ca="1">EDATE(TODAY(),-Table13[[#This Row],[tenure]])</f>
        <v>43730</v>
      </c>
      <c r="W6644" s="120">
        <f>Table13[[#This Row],[total_charges]]/Table13[[#This Row],[tenure]]</f>
        <v>76.2</v>
      </c>
      <c r="X6644" s="118" t="b">
        <f>Table13[[#This Row],[monthly_charges]]=Table13[[#This Row],[avg_monthly_charge]]</f>
        <v>1</v>
      </c>
      <c r="Y6644" s="118" t="str">
        <f>VLOOKUP(Table13[[#This Row],[contract_type]],Table2_ContractType!A:B,2,0)</f>
        <v>Month-to-Month</v>
      </c>
    </row>
    <row r="6645" spans="1:25" x14ac:dyDescent="0.15">
      <c r="A6645" s="110" t="s">
        <v>6065</v>
      </c>
      <c r="B6645" s="110" t="s">
        <v>3</v>
      </c>
      <c r="C6645" s="110">
        <v>0</v>
      </c>
      <c r="D6645" s="110" t="s">
        <v>4</v>
      </c>
      <c r="E6645" s="110" t="s">
        <v>4</v>
      </c>
      <c r="F6645" s="110">
        <v>2</v>
      </c>
      <c r="G6645" s="110">
        <v>2</v>
      </c>
      <c r="H6645" s="110">
        <v>0</v>
      </c>
      <c r="I6645" s="110" t="s">
        <v>13</v>
      </c>
      <c r="J6645" s="133">
        <v>97.35</v>
      </c>
      <c r="K6645" s="109">
        <v>3457.9</v>
      </c>
      <c r="L6645" s="110" t="s">
        <v>4</v>
      </c>
      <c r="M6645" s="118">
        <f>ROUND(Table13[[#This Row],[tenure]],0)</f>
        <v>36</v>
      </c>
      <c r="N6645" s="107">
        <f t="shared" si="207"/>
        <v>35.52028762198254</v>
      </c>
      <c r="O6645" s="107" t="b">
        <f t="shared" si="206"/>
        <v>1</v>
      </c>
      <c r="P6645" s="107" t="b">
        <f>Table13[[#This Row],[churn]]="Yes"</f>
        <v>1</v>
      </c>
      <c r="Q6645" t="b">
        <f>Table13[phone_service]&gt;0</f>
        <v>1</v>
      </c>
      <c r="R6645" t="b">
        <f>Table13[internet_service]&gt;0</f>
        <v>1</v>
      </c>
      <c r="S6645" t="b">
        <f>AND(Table13[[#This Row],[has_phone]],Table13[[#This Row],[has_internet]])</f>
        <v>1</v>
      </c>
      <c r="T6645" t="str">
        <f>_xlfn.IFS(Table13[[#This Row],[has_phone_and_internet]],"Phone and Internet",Table13[[#This Row],[has_phone]],"Phone",Table13[[#This Row],[has_internet]],"Internet")</f>
        <v>Phone and Internet</v>
      </c>
      <c r="U664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645" s="119">
        <f ca="1">EDATE(TODAY(),-Table13[[#This Row],[tenure]])</f>
        <v>42696</v>
      </c>
      <c r="W6645" s="120">
        <f>Table13[[#This Row],[total_charges]]/Table13[[#This Row],[tenure]]</f>
        <v>97.35</v>
      </c>
      <c r="X6645" s="118" t="b">
        <f>Table13[[#This Row],[monthly_charges]]=Table13[[#This Row],[avg_monthly_charge]]</f>
        <v>1</v>
      </c>
      <c r="Y6645" s="118" t="str">
        <f>VLOOKUP(Table13[[#This Row],[contract_type]],Table2_ContractType!A:B,2,0)</f>
        <v>Month-to-Month</v>
      </c>
    </row>
    <row r="6646" spans="1:25" x14ac:dyDescent="0.15">
      <c r="A6646" s="110" t="s">
        <v>130</v>
      </c>
      <c r="B6646" s="110" t="s">
        <v>9</v>
      </c>
      <c r="C6646" s="110">
        <v>0</v>
      </c>
      <c r="D6646" s="110" t="s">
        <v>4</v>
      </c>
      <c r="E6646" s="110" t="s">
        <v>4</v>
      </c>
      <c r="F6646" s="110">
        <v>2</v>
      </c>
      <c r="G6646" s="110">
        <v>2</v>
      </c>
      <c r="H6646" s="110">
        <v>0</v>
      </c>
      <c r="I6646" s="110" t="s">
        <v>17</v>
      </c>
      <c r="J6646" s="133">
        <v>85.2</v>
      </c>
      <c r="K6646" s="109">
        <v>2151.6</v>
      </c>
      <c r="L6646" s="110" t="s">
        <v>5</v>
      </c>
      <c r="M6646" s="118">
        <f>ROUND(Table13[[#This Row],[tenure]],0)</f>
        <v>25</v>
      </c>
      <c r="N6646" s="107">
        <f t="shared" si="207"/>
        <v>25.25352112676056</v>
      </c>
      <c r="O6646" s="107" t="b">
        <f t="shared" si="206"/>
        <v>0</v>
      </c>
      <c r="P6646" s="107" t="b">
        <f>Table13[[#This Row],[churn]]="Yes"</f>
        <v>0</v>
      </c>
      <c r="Q6646" t="b">
        <f>Table13[phone_service]&gt;0</f>
        <v>1</v>
      </c>
      <c r="R6646" t="b">
        <f>Table13[internet_service]&gt;0</f>
        <v>1</v>
      </c>
      <c r="S6646" t="b">
        <f>AND(Table13[[#This Row],[has_phone]],Table13[[#This Row],[has_internet]])</f>
        <v>1</v>
      </c>
      <c r="T6646" t="str">
        <f>_xlfn.IFS(Table13[[#This Row],[has_phone_and_internet]],"Phone and Internet",Table13[[#This Row],[has_phone]],"Phone",Table13[[#This Row],[has_internet]],"Internet")</f>
        <v>Phone and Internet</v>
      </c>
      <c r="U664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646" s="119">
        <f ca="1">EDATE(TODAY(),-Table13[[#This Row],[tenure]])</f>
        <v>43000</v>
      </c>
      <c r="W6646" s="120">
        <f>Table13[[#This Row],[total_charges]]/Table13[[#This Row],[tenure]]</f>
        <v>85.2</v>
      </c>
      <c r="X6646" s="118" t="b">
        <f>Table13[[#This Row],[monthly_charges]]=Table13[[#This Row],[avg_monthly_charge]]</f>
        <v>1</v>
      </c>
      <c r="Y6646" s="118" t="str">
        <f>VLOOKUP(Table13[[#This Row],[contract_type]],Table2_ContractType!A:B,2,0)</f>
        <v>Month-to-Month</v>
      </c>
    </row>
    <row r="6647" spans="1:25" x14ac:dyDescent="0.15">
      <c r="A6647" s="110" t="s">
        <v>3601</v>
      </c>
      <c r="B6647" s="110" t="s">
        <v>3</v>
      </c>
      <c r="C6647" s="110">
        <v>0</v>
      </c>
      <c r="D6647" s="110" t="s">
        <v>4</v>
      </c>
      <c r="E6647" s="110" t="s">
        <v>5</v>
      </c>
      <c r="F6647" s="110">
        <v>1</v>
      </c>
      <c r="G6647" s="110">
        <v>0</v>
      </c>
      <c r="H6647" s="110">
        <v>1</v>
      </c>
      <c r="I6647" s="110" t="s">
        <v>13</v>
      </c>
      <c r="J6647" s="133">
        <v>19.850000000000001</v>
      </c>
      <c r="K6647" s="109">
        <v>943.1</v>
      </c>
      <c r="L6647" s="110" t="s">
        <v>5</v>
      </c>
      <c r="M6647" s="118">
        <f>ROUND(Table13[[#This Row],[tenure]],0)</f>
        <v>48</v>
      </c>
      <c r="N6647" s="107">
        <f t="shared" si="207"/>
        <v>47.511335012594458</v>
      </c>
      <c r="O6647" s="107" t="b">
        <f t="shared" si="206"/>
        <v>1</v>
      </c>
      <c r="P6647" s="107" t="b">
        <f>Table13[[#This Row],[churn]]="Yes"</f>
        <v>0</v>
      </c>
      <c r="Q6647" t="b">
        <f>Table13[phone_service]&gt;0</f>
        <v>1</v>
      </c>
      <c r="R6647" t="b">
        <f>Table13[internet_service]&gt;0</f>
        <v>0</v>
      </c>
      <c r="S6647" t="b">
        <f>AND(Table13[[#This Row],[has_phone]],Table13[[#This Row],[has_internet]])</f>
        <v>0</v>
      </c>
      <c r="T6647" t="str">
        <f>_xlfn.IFS(Table13[[#This Row],[has_phone_and_internet]],"Phone and Internet",Table13[[#This Row],[has_phone]],"Phone",Table13[[#This Row],[has_internet]],"Internet")</f>
        <v>Phone</v>
      </c>
      <c r="U664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647" s="119">
        <f ca="1">EDATE(TODAY(),-Table13[[#This Row],[tenure]])</f>
        <v>42330</v>
      </c>
      <c r="W6647" s="120">
        <f>Table13[[#This Row],[total_charges]]/Table13[[#This Row],[tenure]]</f>
        <v>19.850000000000001</v>
      </c>
      <c r="X6647" s="118" t="b">
        <f>Table13[[#This Row],[monthly_charges]]=Table13[[#This Row],[avg_monthly_charge]]</f>
        <v>1</v>
      </c>
      <c r="Y6647" s="118" t="str">
        <f>VLOOKUP(Table13[[#This Row],[contract_type]],Table2_ContractType!A:B,2,0)</f>
        <v>1 Year</v>
      </c>
    </row>
    <row r="6648" spans="1:25" x14ac:dyDescent="0.15">
      <c r="A6648" s="110" t="s">
        <v>966</v>
      </c>
      <c r="B6648" s="110" t="s">
        <v>9</v>
      </c>
      <c r="C6648" s="110">
        <v>0</v>
      </c>
      <c r="D6648" s="110" t="s">
        <v>4</v>
      </c>
      <c r="E6648" s="110" t="s">
        <v>5</v>
      </c>
      <c r="F6648" s="110">
        <v>1</v>
      </c>
      <c r="G6648" s="110">
        <v>1</v>
      </c>
      <c r="H6648" s="110">
        <v>0</v>
      </c>
      <c r="I6648" s="110" t="s">
        <v>17</v>
      </c>
      <c r="J6648" s="133">
        <v>44.7</v>
      </c>
      <c r="K6648" s="109">
        <v>44.7</v>
      </c>
      <c r="L6648" s="110" t="s">
        <v>4</v>
      </c>
      <c r="M6648" s="118">
        <f>ROUND(Table13[[#This Row],[tenure]],0)</f>
        <v>1</v>
      </c>
      <c r="N6648" s="107">
        <f t="shared" si="207"/>
        <v>1</v>
      </c>
      <c r="O6648" s="107" t="b">
        <f t="shared" si="206"/>
        <v>0</v>
      </c>
      <c r="P6648" s="107" t="b">
        <f>Table13[[#This Row],[churn]]="Yes"</f>
        <v>1</v>
      </c>
      <c r="Q6648" t="b">
        <f>Table13[phone_service]&gt;0</f>
        <v>1</v>
      </c>
      <c r="R6648" t="b">
        <f>Table13[internet_service]&gt;0</f>
        <v>1</v>
      </c>
      <c r="S6648" t="b">
        <f>AND(Table13[[#This Row],[has_phone]],Table13[[#This Row],[has_internet]])</f>
        <v>1</v>
      </c>
      <c r="T6648" t="str">
        <f>_xlfn.IFS(Table13[[#This Row],[has_phone_and_internet]],"Phone and Internet",Table13[[#This Row],[has_phone]],"Phone",Table13[[#This Row],[has_internet]],"Internet")</f>
        <v>Phone and Internet</v>
      </c>
      <c r="U664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648" s="119">
        <f ca="1">EDATE(TODAY(),-Table13[[#This Row],[tenure]])</f>
        <v>43730</v>
      </c>
      <c r="W6648" s="120">
        <f>Table13[[#This Row],[total_charges]]/Table13[[#This Row],[tenure]]</f>
        <v>44.7</v>
      </c>
      <c r="X6648" s="118" t="b">
        <f>Table13[[#This Row],[monthly_charges]]=Table13[[#This Row],[avg_monthly_charge]]</f>
        <v>1</v>
      </c>
      <c r="Y6648" s="118" t="str">
        <f>VLOOKUP(Table13[[#This Row],[contract_type]],Table2_ContractType!A:B,2,0)</f>
        <v>Month-to-Month</v>
      </c>
    </row>
    <row r="6649" spans="1:25" x14ac:dyDescent="0.15">
      <c r="A6649" s="110" t="s">
        <v>712</v>
      </c>
      <c r="B6649" s="110" t="s">
        <v>9</v>
      </c>
      <c r="C6649" s="110">
        <v>0</v>
      </c>
      <c r="D6649" s="110" t="s">
        <v>5</v>
      </c>
      <c r="E6649" s="110" t="s">
        <v>5</v>
      </c>
      <c r="F6649" s="110">
        <v>2</v>
      </c>
      <c r="G6649" s="110">
        <v>2</v>
      </c>
      <c r="H6649" s="110">
        <v>0</v>
      </c>
      <c r="I6649" s="110" t="s">
        <v>7</v>
      </c>
      <c r="J6649" s="133">
        <v>83.15</v>
      </c>
      <c r="K6649" s="109">
        <v>2848.45</v>
      </c>
      <c r="L6649" s="110" t="s">
        <v>5</v>
      </c>
      <c r="M6649" s="118">
        <f>ROUND(Table13[[#This Row],[tenure]],0)</f>
        <v>34</v>
      </c>
      <c r="N6649" s="107">
        <f t="shared" si="207"/>
        <v>34.256764882742026</v>
      </c>
      <c r="O6649" s="107" t="b">
        <f t="shared" si="206"/>
        <v>0</v>
      </c>
      <c r="P6649" s="107" t="b">
        <f>Table13[[#This Row],[churn]]="Yes"</f>
        <v>0</v>
      </c>
      <c r="Q6649" t="b">
        <f>Table13[phone_service]&gt;0</f>
        <v>1</v>
      </c>
      <c r="R6649" t="b">
        <f>Table13[internet_service]&gt;0</f>
        <v>1</v>
      </c>
      <c r="S6649" t="b">
        <f>AND(Table13[[#This Row],[has_phone]],Table13[[#This Row],[has_internet]])</f>
        <v>1</v>
      </c>
      <c r="T6649" t="str">
        <f>_xlfn.IFS(Table13[[#This Row],[has_phone_and_internet]],"Phone and Internet",Table13[[#This Row],[has_phone]],"Phone",Table13[[#This Row],[has_internet]],"Internet")</f>
        <v>Phone and Internet</v>
      </c>
      <c r="U664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649" s="119">
        <f ca="1">EDATE(TODAY(),-Table13[[#This Row],[tenure]])</f>
        <v>42726</v>
      </c>
      <c r="W6649" s="120">
        <f>Table13[[#This Row],[total_charges]]/Table13[[#This Row],[tenure]]</f>
        <v>83.15</v>
      </c>
      <c r="X6649" s="118" t="b">
        <f>Table13[[#This Row],[monthly_charges]]=Table13[[#This Row],[avg_monthly_charge]]</f>
        <v>1</v>
      </c>
      <c r="Y6649" s="118" t="str">
        <f>VLOOKUP(Table13[[#This Row],[contract_type]],Table2_ContractType!A:B,2,0)</f>
        <v>Month-to-Month</v>
      </c>
    </row>
    <row r="6650" spans="1:25" x14ac:dyDescent="0.15">
      <c r="A6650" s="110" t="s">
        <v>6842</v>
      </c>
      <c r="B6650" s="110" t="s">
        <v>9</v>
      </c>
      <c r="C6650" s="110">
        <v>0</v>
      </c>
      <c r="D6650" s="110" t="s">
        <v>5</v>
      </c>
      <c r="E6650" s="110" t="s">
        <v>5</v>
      </c>
      <c r="F6650" s="110">
        <v>2</v>
      </c>
      <c r="G6650" s="110">
        <v>2</v>
      </c>
      <c r="H6650" s="110">
        <v>0</v>
      </c>
      <c r="I6650" s="110" t="s">
        <v>7</v>
      </c>
      <c r="J6650" s="133">
        <v>86.8</v>
      </c>
      <c r="K6650" s="109">
        <v>620.35</v>
      </c>
      <c r="L6650" s="110" t="s">
        <v>4</v>
      </c>
      <c r="M6650" s="118">
        <f>ROUND(Table13[[#This Row],[tenure]],0)</f>
        <v>7</v>
      </c>
      <c r="N6650" s="107">
        <f t="shared" si="207"/>
        <v>7.1468894009216593</v>
      </c>
      <c r="O6650" s="107" t="b">
        <f t="shared" si="206"/>
        <v>0</v>
      </c>
      <c r="P6650" s="107" t="b">
        <f>Table13[[#This Row],[churn]]="Yes"</f>
        <v>1</v>
      </c>
      <c r="Q6650" t="b">
        <f>Table13[phone_service]&gt;0</f>
        <v>1</v>
      </c>
      <c r="R6650" t="b">
        <f>Table13[internet_service]&gt;0</f>
        <v>1</v>
      </c>
      <c r="S6650" t="b">
        <f>AND(Table13[[#This Row],[has_phone]],Table13[[#This Row],[has_internet]])</f>
        <v>1</v>
      </c>
      <c r="T6650" t="str">
        <f>_xlfn.IFS(Table13[[#This Row],[has_phone_and_internet]],"Phone and Internet",Table13[[#This Row],[has_phone]],"Phone",Table13[[#This Row],[has_internet]],"Internet")</f>
        <v>Phone and Internet</v>
      </c>
      <c r="U665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650" s="119">
        <f ca="1">EDATE(TODAY(),-Table13[[#This Row],[tenure]])</f>
        <v>43546</v>
      </c>
      <c r="W6650" s="120">
        <f>Table13[[#This Row],[total_charges]]/Table13[[#This Row],[tenure]]</f>
        <v>86.8</v>
      </c>
      <c r="X6650" s="118" t="b">
        <f>Table13[[#This Row],[monthly_charges]]=Table13[[#This Row],[avg_monthly_charge]]</f>
        <v>1</v>
      </c>
      <c r="Y6650" s="118" t="str">
        <f>VLOOKUP(Table13[[#This Row],[contract_type]],Table2_ContractType!A:B,2,0)</f>
        <v>Month-to-Month</v>
      </c>
    </row>
    <row r="6651" spans="1:25" x14ac:dyDescent="0.15">
      <c r="A6651" s="110" t="s">
        <v>3654</v>
      </c>
      <c r="B6651" s="110" t="s">
        <v>3</v>
      </c>
      <c r="C6651" s="110">
        <v>0</v>
      </c>
      <c r="D6651" s="110" t="s">
        <v>4</v>
      </c>
      <c r="E6651" s="110" t="s">
        <v>5</v>
      </c>
      <c r="F6651" s="110">
        <v>1</v>
      </c>
      <c r="G6651" s="110">
        <v>0</v>
      </c>
      <c r="H6651" s="110">
        <v>1</v>
      </c>
      <c r="I6651" s="110" t="s">
        <v>17</v>
      </c>
      <c r="J6651" s="133">
        <v>19.05</v>
      </c>
      <c r="K6651" s="109">
        <v>990.45</v>
      </c>
      <c r="L6651" s="110" t="s">
        <v>5</v>
      </c>
      <c r="M6651" s="118">
        <f>ROUND(Table13[[#This Row],[tenure]],0)</f>
        <v>52</v>
      </c>
      <c r="N6651" s="107">
        <f t="shared" si="207"/>
        <v>51.99212598425197</v>
      </c>
      <c r="O6651" s="107" t="b">
        <f t="shared" si="206"/>
        <v>1</v>
      </c>
      <c r="P6651" s="107" t="b">
        <f>Table13[[#This Row],[churn]]="Yes"</f>
        <v>0</v>
      </c>
      <c r="Q6651" t="b">
        <f>Table13[phone_service]&gt;0</f>
        <v>1</v>
      </c>
      <c r="R6651" t="b">
        <f>Table13[internet_service]&gt;0</f>
        <v>0</v>
      </c>
      <c r="S6651" t="b">
        <f>AND(Table13[[#This Row],[has_phone]],Table13[[#This Row],[has_internet]])</f>
        <v>0</v>
      </c>
      <c r="T6651" t="str">
        <f>_xlfn.IFS(Table13[[#This Row],[has_phone_and_internet]],"Phone and Internet",Table13[[#This Row],[has_phone]],"Phone",Table13[[#This Row],[has_internet]],"Internet")</f>
        <v>Phone</v>
      </c>
      <c r="U665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651" s="119">
        <f ca="1">EDATE(TODAY(),-Table13[[#This Row],[tenure]])</f>
        <v>42207</v>
      </c>
      <c r="W6651" s="120">
        <f>Table13[[#This Row],[total_charges]]/Table13[[#This Row],[tenure]]</f>
        <v>19.05</v>
      </c>
      <c r="X6651" s="118" t="b">
        <f>Table13[[#This Row],[monthly_charges]]=Table13[[#This Row],[avg_monthly_charge]]</f>
        <v>1</v>
      </c>
      <c r="Y6651" s="118" t="str">
        <f>VLOOKUP(Table13[[#This Row],[contract_type]],Table2_ContractType!A:B,2,0)</f>
        <v>1 Year</v>
      </c>
    </row>
    <row r="6652" spans="1:25" x14ac:dyDescent="0.15">
      <c r="A6652" s="110" t="s">
        <v>2931</v>
      </c>
      <c r="B6652" s="110" t="s">
        <v>3</v>
      </c>
      <c r="C6652" s="110">
        <v>0</v>
      </c>
      <c r="D6652" s="110" t="s">
        <v>4</v>
      </c>
      <c r="E6652" s="110" t="s">
        <v>5</v>
      </c>
      <c r="F6652" s="110">
        <v>1</v>
      </c>
      <c r="G6652" s="110">
        <v>1</v>
      </c>
      <c r="H6652" s="110">
        <v>2</v>
      </c>
      <c r="I6652" s="110" t="s">
        <v>10</v>
      </c>
      <c r="J6652" s="133">
        <v>85.1</v>
      </c>
      <c r="K6652" s="109">
        <v>6155.4</v>
      </c>
      <c r="L6652" s="110" t="s">
        <v>5</v>
      </c>
      <c r="M6652" s="118">
        <f>ROUND(Table13[[#This Row],[tenure]],0)</f>
        <v>72</v>
      </c>
      <c r="N6652" s="107">
        <f t="shared" si="207"/>
        <v>72.331374853113985</v>
      </c>
      <c r="O6652" s="107" t="b">
        <f t="shared" si="206"/>
        <v>1</v>
      </c>
      <c r="P6652" s="107" t="b">
        <f>Table13[[#This Row],[churn]]="Yes"</f>
        <v>0</v>
      </c>
      <c r="Q6652" t="b">
        <f>Table13[phone_service]&gt;0</f>
        <v>1</v>
      </c>
      <c r="R6652" t="b">
        <f>Table13[internet_service]&gt;0</f>
        <v>1</v>
      </c>
      <c r="S6652" t="b">
        <f>AND(Table13[[#This Row],[has_phone]],Table13[[#This Row],[has_internet]])</f>
        <v>1</v>
      </c>
      <c r="T6652" t="str">
        <f>_xlfn.IFS(Table13[[#This Row],[has_phone_and_internet]],"Phone and Internet",Table13[[#This Row],[has_phone]],"Phone",Table13[[#This Row],[has_internet]],"Internet")</f>
        <v>Phone and Internet</v>
      </c>
      <c r="U665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652" s="119">
        <f ca="1">EDATE(TODAY(),-Table13[[#This Row],[tenure]])</f>
        <v>41569</v>
      </c>
      <c r="W6652" s="120">
        <f>Table13[[#This Row],[total_charges]]/Table13[[#This Row],[tenure]]</f>
        <v>85.1</v>
      </c>
      <c r="X6652" s="118" t="b">
        <f>Table13[[#This Row],[monthly_charges]]=Table13[[#This Row],[avg_monthly_charge]]</f>
        <v>1</v>
      </c>
      <c r="Y6652" s="118" t="str">
        <f>VLOOKUP(Table13[[#This Row],[contract_type]],Table2_ContractType!A:B,2,0)</f>
        <v>2 Year</v>
      </c>
    </row>
    <row r="6653" spans="1:25" x14ac:dyDescent="0.15">
      <c r="A6653" s="110" t="s">
        <v>2693</v>
      </c>
      <c r="B6653" s="110" t="s">
        <v>9</v>
      </c>
      <c r="C6653" s="110">
        <v>0</v>
      </c>
      <c r="D6653" s="110" t="s">
        <v>5</v>
      </c>
      <c r="E6653" s="110" t="s">
        <v>5</v>
      </c>
      <c r="F6653" s="110">
        <v>2</v>
      </c>
      <c r="G6653" s="110">
        <v>1</v>
      </c>
      <c r="H6653" s="110">
        <v>0</v>
      </c>
      <c r="I6653" s="110" t="s">
        <v>10</v>
      </c>
      <c r="J6653" s="133">
        <v>50.4</v>
      </c>
      <c r="K6653" s="109">
        <v>206.6</v>
      </c>
      <c r="L6653" s="110" t="s">
        <v>4</v>
      </c>
      <c r="M6653" s="118">
        <f>ROUND(Table13[[#This Row],[tenure]],0)</f>
        <v>4</v>
      </c>
      <c r="N6653" s="107">
        <f t="shared" si="207"/>
        <v>4.0992063492063489</v>
      </c>
      <c r="O6653" s="107" t="b">
        <f t="shared" si="206"/>
        <v>0</v>
      </c>
      <c r="P6653" s="107" t="b">
        <f>Table13[[#This Row],[churn]]="Yes"</f>
        <v>1</v>
      </c>
      <c r="Q6653" t="b">
        <f>Table13[phone_service]&gt;0</f>
        <v>1</v>
      </c>
      <c r="R6653" t="b">
        <f>Table13[internet_service]&gt;0</f>
        <v>1</v>
      </c>
      <c r="S6653" t="b">
        <f>AND(Table13[[#This Row],[has_phone]],Table13[[#This Row],[has_internet]])</f>
        <v>1</v>
      </c>
      <c r="T6653" t="str">
        <f>_xlfn.IFS(Table13[[#This Row],[has_phone_and_internet]],"Phone and Internet",Table13[[#This Row],[has_phone]],"Phone",Table13[[#This Row],[has_internet]],"Internet")</f>
        <v>Phone and Internet</v>
      </c>
      <c r="U665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653" s="119">
        <f ca="1">EDATE(TODAY(),-Table13[[#This Row],[tenure]])</f>
        <v>43638</v>
      </c>
      <c r="W6653" s="120">
        <f>Table13[[#This Row],[total_charges]]/Table13[[#This Row],[tenure]]</f>
        <v>50.400000000000006</v>
      </c>
      <c r="X6653" s="118" t="b">
        <f>Table13[[#This Row],[monthly_charges]]=Table13[[#This Row],[avg_monthly_charge]]</f>
        <v>1</v>
      </c>
      <c r="Y6653" s="118" t="str">
        <f>VLOOKUP(Table13[[#This Row],[contract_type]],Table2_ContractType!A:B,2,0)</f>
        <v>Month-to-Month</v>
      </c>
    </row>
    <row r="6654" spans="1:25" x14ac:dyDescent="0.15">
      <c r="A6654" s="110" t="s">
        <v>5392</v>
      </c>
      <c r="B6654" s="110" t="s">
        <v>9</v>
      </c>
      <c r="C6654" s="110">
        <v>0</v>
      </c>
      <c r="D6654" s="110" t="s">
        <v>4</v>
      </c>
      <c r="E6654" s="110" t="s">
        <v>5</v>
      </c>
      <c r="F6654" s="110">
        <v>2</v>
      </c>
      <c r="G6654" s="110">
        <v>2</v>
      </c>
      <c r="H6654" s="110">
        <v>0</v>
      </c>
      <c r="I6654" s="110" t="s">
        <v>7</v>
      </c>
      <c r="J6654" s="133">
        <v>78.900000000000006</v>
      </c>
      <c r="K6654" s="109">
        <v>2447.9499999999998</v>
      </c>
      <c r="L6654" s="110" t="s">
        <v>4</v>
      </c>
      <c r="M6654" s="118">
        <f>ROUND(Table13[[#This Row],[tenure]],0)</f>
        <v>31</v>
      </c>
      <c r="N6654" s="107">
        <f t="shared" si="207"/>
        <v>31.025982256020274</v>
      </c>
      <c r="O6654" s="107" t="b">
        <f t="shared" si="206"/>
        <v>0</v>
      </c>
      <c r="P6654" s="107" t="b">
        <f>Table13[[#This Row],[churn]]="Yes"</f>
        <v>1</v>
      </c>
      <c r="Q6654" t="b">
        <f>Table13[phone_service]&gt;0</f>
        <v>1</v>
      </c>
      <c r="R6654" t="b">
        <f>Table13[internet_service]&gt;0</f>
        <v>1</v>
      </c>
      <c r="S6654" t="b">
        <f>AND(Table13[[#This Row],[has_phone]],Table13[[#This Row],[has_internet]])</f>
        <v>1</v>
      </c>
      <c r="T6654" t="str">
        <f>_xlfn.IFS(Table13[[#This Row],[has_phone_and_internet]],"Phone and Internet",Table13[[#This Row],[has_phone]],"Phone",Table13[[#This Row],[has_internet]],"Internet")</f>
        <v>Phone and Internet</v>
      </c>
      <c r="U665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654" s="119">
        <f ca="1">EDATE(TODAY(),-Table13[[#This Row],[tenure]])</f>
        <v>42816</v>
      </c>
      <c r="W6654" s="120">
        <f>Table13[[#This Row],[total_charges]]/Table13[[#This Row],[tenure]]</f>
        <v>78.900000000000006</v>
      </c>
      <c r="X6654" s="118" t="b">
        <f>Table13[[#This Row],[monthly_charges]]=Table13[[#This Row],[avg_monthly_charge]]</f>
        <v>1</v>
      </c>
      <c r="Y6654" s="118" t="str">
        <f>VLOOKUP(Table13[[#This Row],[contract_type]],Table2_ContractType!A:B,2,0)</f>
        <v>Month-to-Month</v>
      </c>
    </row>
    <row r="6655" spans="1:25" x14ac:dyDescent="0.15">
      <c r="A6655" s="110" t="s">
        <v>3167</v>
      </c>
      <c r="B6655" s="110" t="s">
        <v>3</v>
      </c>
      <c r="C6655" s="110">
        <v>0</v>
      </c>
      <c r="D6655" s="110" t="s">
        <v>5</v>
      </c>
      <c r="E6655" s="110" t="s">
        <v>5</v>
      </c>
      <c r="F6655" s="110">
        <v>1</v>
      </c>
      <c r="G6655" s="110">
        <v>0</v>
      </c>
      <c r="H6655" s="110">
        <v>0</v>
      </c>
      <c r="I6655" s="110" t="s">
        <v>10</v>
      </c>
      <c r="J6655" s="133">
        <v>19.05</v>
      </c>
      <c r="K6655" s="109">
        <v>461.3</v>
      </c>
      <c r="L6655" s="110" t="s">
        <v>5</v>
      </c>
      <c r="M6655" s="118">
        <f>ROUND(Table13[[#This Row],[tenure]],0)</f>
        <v>24</v>
      </c>
      <c r="N6655" s="107">
        <f t="shared" si="207"/>
        <v>24.215223097112862</v>
      </c>
      <c r="O6655" s="107" t="b">
        <f t="shared" si="206"/>
        <v>1</v>
      </c>
      <c r="P6655" s="107" t="b">
        <f>Table13[[#This Row],[churn]]="Yes"</f>
        <v>0</v>
      </c>
      <c r="Q6655" t="b">
        <f>Table13[phone_service]&gt;0</f>
        <v>1</v>
      </c>
      <c r="R6655" t="b">
        <f>Table13[internet_service]&gt;0</f>
        <v>0</v>
      </c>
      <c r="S6655" t="b">
        <f>AND(Table13[[#This Row],[has_phone]],Table13[[#This Row],[has_internet]])</f>
        <v>0</v>
      </c>
      <c r="T6655" t="str">
        <f>_xlfn.IFS(Table13[[#This Row],[has_phone_and_internet]],"Phone and Internet",Table13[[#This Row],[has_phone]],"Phone",Table13[[#This Row],[has_internet]],"Internet")</f>
        <v>Phone</v>
      </c>
      <c r="U665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655" s="119">
        <f ca="1">EDATE(TODAY(),-Table13[[#This Row],[tenure]])</f>
        <v>43030</v>
      </c>
      <c r="W6655" s="120">
        <f>Table13[[#This Row],[total_charges]]/Table13[[#This Row],[tenure]]</f>
        <v>19.05</v>
      </c>
      <c r="X6655" s="118" t="b">
        <f>Table13[[#This Row],[monthly_charges]]=Table13[[#This Row],[avg_monthly_charge]]</f>
        <v>1</v>
      </c>
      <c r="Y6655" s="118" t="str">
        <f>VLOOKUP(Table13[[#This Row],[contract_type]],Table2_ContractType!A:B,2,0)</f>
        <v>Month-to-Month</v>
      </c>
    </row>
    <row r="6656" spans="1:25" x14ac:dyDescent="0.15">
      <c r="A6656" s="110" t="s">
        <v>1654</v>
      </c>
      <c r="B6656" s="110" t="s">
        <v>9</v>
      </c>
      <c r="C6656" s="110">
        <v>0</v>
      </c>
      <c r="D6656" s="110" t="s">
        <v>4</v>
      </c>
      <c r="E6656" s="110" t="s">
        <v>5</v>
      </c>
      <c r="F6656" s="110">
        <v>1</v>
      </c>
      <c r="G6656" s="110">
        <v>2</v>
      </c>
      <c r="H6656" s="110">
        <v>0</v>
      </c>
      <c r="I6656" s="110" t="s">
        <v>7</v>
      </c>
      <c r="J6656" s="133">
        <v>90.35</v>
      </c>
      <c r="K6656" s="109">
        <v>3419.3</v>
      </c>
      <c r="L6656" s="110" t="s">
        <v>5</v>
      </c>
      <c r="M6656" s="118">
        <f>ROUND(Table13[[#This Row],[tenure]],0)</f>
        <v>38</v>
      </c>
      <c r="N6656" s="107">
        <f t="shared" si="207"/>
        <v>37.84504703929165</v>
      </c>
      <c r="O6656" s="107" t="b">
        <f t="shared" si="206"/>
        <v>0</v>
      </c>
      <c r="P6656" s="107" t="b">
        <f>Table13[[#This Row],[churn]]="Yes"</f>
        <v>0</v>
      </c>
      <c r="Q6656" t="b">
        <f>Table13[phone_service]&gt;0</f>
        <v>1</v>
      </c>
      <c r="R6656" t="b">
        <f>Table13[internet_service]&gt;0</f>
        <v>1</v>
      </c>
      <c r="S6656" t="b">
        <f>AND(Table13[[#This Row],[has_phone]],Table13[[#This Row],[has_internet]])</f>
        <v>1</v>
      </c>
      <c r="T6656" t="str">
        <f>_xlfn.IFS(Table13[[#This Row],[has_phone_and_internet]],"Phone and Internet",Table13[[#This Row],[has_phone]],"Phone",Table13[[#This Row],[has_internet]],"Internet")</f>
        <v>Phone and Internet</v>
      </c>
      <c r="U665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656" s="119">
        <f ca="1">EDATE(TODAY(),-Table13[[#This Row],[tenure]])</f>
        <v>42635</v>
      </c>
      <c r="W6656" s="120">
        <f>Table13[[#This Row],[total_charges]]/Table13[[#This Row],[tenure]]</f>
        <v>90.35</v>
      </c>
      <c r="X6656" s="118" t="b">
        <f>Table13[[#This Row],[monthly_charges]]=Table13[[#This Row],[avg_monthly_charge]]</f>
        <v>1</v>
      </c>
      <c r="Y6656" s="118" t="str">
        <f>VLOOKUP(Table13[[#This Row],[contract_type]],Table2_ContractType!A:B,2,0)</f>
        <v>Month-to-Month</v>
      </c>
    </row>
    <row r="6657" spans="1:25" x14ac:dyDescent="0.15">
      <c r="A6657" s="110" t="s">
        <v>3891</v>
      </c>
      <c r="B6657" s="110" t="s">
        <v>9</v>
      </c>
      <c r="C6657" s="110">
        <v>0</v>
      </c>
      <c r="D6657" s="110" t="s">
        <v>4</v>
      </c>
      <c r="E6657" s="110" t="s">
        <v>4</v>
      </c>
      <c r="F6657" s="110">
        <v>2</v>
      </c>
      <c r="G6657" s="110">
        <v>1</v>
      </c>
      <c r="H6657" s="110">
        <v>1</v>
      </c>
      <c r="I6657" s="110" t="s">
        <v>17</v>
      </c>
      <c r="J6657" s="133">
        <v>82</v>
      </c>
      <c r="K6657" s="109">
        <v>2083.1</v>
      </c>
      <c r="L6657" s="110" t="s">
        <v>5</v>
      </c>
      <c r="M6657" s="118">
        <f>ROUND(Table13[[#This Row],[tenure]],0)</f>
        <v>25</v>
      </c>
      <c r="N6657" s="107">
        <f t="shared" si="207"/>
        <v>25.403658536585365</v>
      </c>
      <c r="O6657" s="107" t="b">
        <f t="shared" si="206"/>
        <v>0</v>
      </c>
      <c r="P6657" s="107" t="b">
        <f>Table13[[#This Row],[churn]]="Yes"</f>
        <v>0</v>
      </c>
      <c r="Q6657" t="b">
        <f>Table13[phone_service]&gt;0</f>
        <v>1</v>
      </c>
      <c r="R6657" t="b">
        <f>Table13[internet_service]&gt;0</f>
        <v>1</v>
      </c>
      <c r="S6657" t="b">
        <f>AND(Table13[[#This Row],[has_phone]],Table13[[#This Row],[has_internet]])</f>
        <v>1</v>
      </c>
      <c r="T6657" t="str">
        <f>_xlfn.IFS(Table13[[#This Row],[has_phone_and_internet]],"Phone and Internet",Table13[[#This Row],[has_phone]],"Phone",Table13[[#This Row],[has_internet]],"Internet")</f>
        <v>Phone and Internet</v>
      </c>
      <c r="U665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657" s="119">
        <f ca="1">EDATE(TODAY(),-Table13[[#This Row],[tenure]])</f>
        <v>43000</v>
      </c>
      <c r="W6657" s="120">
        <f>Table13[[#This Row],[total_charges]]/Table13[[#This Row],[tenure]]</f>
        <v>82</v>
      </c>
      <c r="X6657" s="118" t="b">
        <f>Table13[[#This Row],[monthly_charges]]=Table13[[#This Row],[avg_monthly_charge]]</f>
        <v>1</v>
      </c>
      <c r="Y6657" s="118" t="str">
        <f>VLOOKUP(Table13[[#This Row],[contract_type]],Table2_ContractType!A:B,2,0)</f>
        <v>1 Year</v>
      </c>
    </row>
    <row r="6658" spans="1:25" x14ac:dyDescent="0.15">
      <c r="A6658" s="110" t="s">
        <v>1773</v>
      </c>
      <c r="B6658" s="110" t="s">
        <v>9</v>
      </c>
      <c r="C6658" s="110">
        <v>0</v>
      </c>
      <c r="D6658" s="110" t="s">
        <v>4</v>
      </c>
      <c r="E6658" s="110" t="s">
        <v>4</v>
      </c>
      <c r="F6658" s="110">
        <v>2</v>
      </c>
      <c r="G6658" s="110">
        <v>2</v>
      </c>
      <c r="H6658" s="110">
        <v>0</v>
      </c>
      <c r="I6658" s="110" t="s">
        <v>13</v>
      </c>
      <c r="J6658" s="133">
        <v>89.65</v>
      </c>
      <c r="K6658" s="109">
        <v>3161.6</v>
      </c>
      <c r="L6658" s="110" t="s">
        <v>5</v>
      </c>
      <c r="M6658" s="118">
        <f>ROUND(Table13[[#This Row],[tenure]],0)</f>
        <v>35</v>
      </c>
      <c r="N6658" s="107">
        <f t="shared" si="207"/>
        <v>35.26603457891801</v>
      </c>
      <c r="O6658" s="107" t="b">
        <f t="shared" ref="O6658:O6721" si="208">B6658="Female"</f>
        <v>0</v>
      </c>
      <c r="P6658" s="107" t="b">
        <f>Table13[[#This Row],[churn]]="Yes"</f>
        <v>0</v>
      </c>
      <c r="Q6658" t="b">
        <f>Table13[phone_service]&gt;0</f>
        <v>1</v>
      </c>
      <c r="R6658" t="b">
        <f>Table13[internet_service]&gt;0</f>
        <v>1</v>
      </c>
      <c r="S6658" t="b">
        <f>AND(Table13[[#This Row],[has_phone]],Table13[[#This Row],[has_internet]])</f>
        <v>1</v>
      </c>
      <c r="T6658" t="str">
        <f>_xlfn.IFS(Table13[[#This Row],[has_phone_and_internet]],"Phone and Internet",Table13[[#This Row],[has_phone]],"Phone",Table13[[#This Row],[has_internet]],"Internet")</f>
        <v>Phone and Internet</v>
      </c>
      <c r="U665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658" s="119">
        <f ca="1">EDATE(TODAY(),-Table13[[#This Row],[tenure]])</f>
        <v>42696</v>
      </c>
      <c r="W6658" s="120">
        <f>Table13[[#This Row],[total_charges]]/Table13[[#This Row],[tenure]]</f>
        <v>89.65</v>
      </c>
      <c r="X6658" s="118" t="b">
        <f>Table13[[#This Row],[monthly_charges]]=Table13[[#This Row],[avg_monthly_charge]]</f>
        <v>1</v>
      </c>
      <c r="Y6658" s="118" t="str">
        <f>VLOOKUP(Table13[[#This Row],[contract_type]],Table2_ContractType!A:B,2,0)</f>
        <v>Month-to-Month</v>
      </c>
    </row>
    <row r="6659" spans="1:25" x14ac:dyDescent="0.15">
      <c r="A6659" s="110" t="s">
        <v>4648</v>
      </c>
      <c r="B6659" s="110" t="s">
        <v>9</v>
      </c>
      <c r="C6659" s="110">
        <v>1</v>
      </c>
      <c r="D6659" s="110" t="s">
        <v>4</v>
      </c>
      <c r="E6659" s="110" t="s">
        <v>5</v>
      </c>
      <c r="F6659" s="110">
        <v>1</v>
      </c>
      <c r="G6659" s="110">
        <v>1</v>
      </c>
      <c r="H6659" s="110">
        <v>1</v>
      </c>
      <c r="I6659" s="110" t="s">
        <v>13</v>
      </c>
      <c r="J6659" s="133">
        <v>71</v>
      </c>
      <c r="K6659" s="109">
        <v>5012.1000000000004</v>
      </c>
      <c r="L6659" s="110" t="s">
        <v>5</v>
      </c>
      <c r="M6659" s="118">
        <f>ROUND(Table13[[#This Row],[tenure]],0)</f>
        <v>71</v>
      </c>
      <c r="N6659" s="107">
        <f t="shared" ref="N6659:N6722" si="209">K6659/J6659</f>
        <v>70.592957746478874</v>
      </c>
      <c r="O6659" s="107" t="b">
        <f t="shared" si="208"/>
        <v>0</v>
      </c>
      <c r="P6659" s="107" t="b">
        <f>Table13[[#This Row],[churn]]="Yes"</f>
        <v>0</v>
      </c>
      <c r="Q6659" t="b">
        <f>Table13[phone_service]&gt;0</f>
        <v>1</v>
      </c>
      <c r="R6659" t="b">
        <f>Table13[internet_service]&gt;0</f>
        <v>1</v>
      </c>
      <c r="S6659" t="b">
        <f>AND(Table13[[#This Row],[has_phone]],Table13[[#This Row],[has_internet]])</f>
        <v>1</v>
      </c>
      <c r="T6659" t="str">
        <f>_xlfn.IFS(Table13[[#This Row],[has_phone_and_internet]],"Phone and Internet",Table13[[#This Row],[has_phone]],"Phone",Table13[[#This Row],[has_internet]],"Internet")</f>
        <v>Phone and Internet</v>
      </c>
      <c r="U665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659" s="119">
        <f ca="1">EDATE(TODAY(),-Table13[[#This Row],[tenure]])</f>
        <v>41630</v>
      </c>
      <c r="W6659" s="120">
        <f>Table13[[#This Row],[total_charges]]/Table13[[#This Row],[tenure]]</f>
        <v>71</v>
      </c>
      <c r="X6659" s="118" t="b">
        <f>Table13[[#This Row],[monthly_charges]]=Table13[[#This Row],[avg_monthly_charge]]</f>
        <v>1</v>
      </c>
      <c r="Y6659" s="118" t="str">
        <f>VLOOKUP(Table13[[#This Row],[contract_type]],Table2_ContractType!A:B,2,0)</f>
        <v>1 Year</v>
      </c>
    </row>
    <row r="6660" spans="1:25" x14ac:dyDescent="0.15">
      <c r="A6660" s="110" t="s">
        <v>4028</v>
      </c>
      <c r="B6660" s="110" t="s">
        <v>3</v>
      </c>
      <c r="C6660" s="110">
        <v>0</v>
      </c>
      <c r="D6660" s="110" t="s">
        <v>5</v>
      </c>
      <c r="E6660" s="110" t="s">
        <v>5</v>
      </c>
      <c r="F6660" s="110">
        <v>2</v>
      </c>
      <c r="G6660" s="110">
        <v>1</v>
      </c>
      <c r="H6660" s="110">
        <v>1</v>
      </c>
      <c r="I6660" s="110" t="s">
        <v>10</v>
      </c>
      <c r="J6660" s="133">
        <v>59</v>
      </c>
      <c r="K6660" s="109">
        <v>1654.45</v>
      </c>
      <c r="L6660" s="110" t="s">
        <v>5</v>
      </c>
      <c r="M6660" s="118">
        <f>ROUND(Table13[[#This Row],[tenure]],0)</f>
        <v>28</v>
      </c>
      <c r="N6660" s="107">
        <f t="shared" si="209"/>
        <v>28.041525423728814</v>
      </c>
      <c r="O6660" s="107" t="b">
        <f t="shared" si="208"/>
        <v>1</v>
      </c>
      <c r="P6660" s="107" t="b">
        <f>Table13[[#This Row],[churn]]="Yes"</f>
        <v>0</v>
      </c>
      <c r="Q6660" t="b">
        <f>Table13[phone_service]&gt;0</f>
        <v>1</v>
      </c>
      <c r="R6660" t="b">
        <f>Table13[internet_service]&gt;0</f>
        <v>1</v>
      </c>
      <c r="S6660" t="b">
        <f>AND(Table13[[#This Row],[has_phone]],Table13[[#This Row],[has_internet]])</f>
        <v>1</v>
      </c>
      <c r="T6660" t="str">
        <f>_xlfn.IFS(Table13[[#This Row],[has_phone_and_internet]],"Phone and Internet",Table13[[#This Row],[has_phone]],"Phone",Table13[[#This Row],[has_internet]],"Internet")</f>
        <v>Phone and Internet</v>
      </c>
      <c r="U666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660" s="119">
        <f ca="1">EDATE(TODAY(),-Table13[[#This Row],[tenure]])</f>
        <v>42908</v>
      </c>
      <c r="W6660" s="120">
        <f>Table13[[#This Row],[total_charges]]/Table13[[#This Row],[tenure]]</f>
        <v>59</v>
      </c>
      <c r="X6660" s="118" t="b">
        <f>Table13[[#This Row],[monthly_charges]]=Table13[[#This Row],[avg_monthly_charge]]</f>
        <v>1</v>
      </c>
      <c r="Y6660" s="118" t="str">
        <f>VLOOKUP(Table13[[#This Row],[contract_type]],Table2_ContractType!A:B,2,0)</f>
        <v>1 Year</v>
      </c>
    </row>
    <row r="6661" spans="1:25" x14ac:dyDescent="0.15">
      <c r="A6661" s="110" t="s">
        <v>3543</v>
      </c>
      <c r="B6661" s="110" t="s">
        <v>3</v>
      </c>
      <c r="C6661" s="110">
        <v>0</v>
      </c>
      <c r="D6661" s="110" t="s">
        <v>5</v>
      </c>
      <c r="E6661" s="110" t="s">
        <v>5</v>
      </c>
      <c r="F6661" s="110">
        <v>1</v>
      </c>
      <c r="G6661" s="110">
        <v>1</v>
      </c>
      <c r="H6661" s="110">
        <v>0</v>
      </c>
      <c r="I6661" s="110" t="s">
        <v>7</v>
      </c>
      <c r="J6661" s="133">
        <v>59.45</v>
      </c>
      <c r="K6661" s="109">
        <v>892.65</v>
      </c>
      <c r="L6661" s="110" t="s">
        <v>4</v>
      </c>
      <c r="M6661" s="118">
        <f>ROUND(Table13[[#This Row],[tenure]],0)</f>
        <v>15</v>
      </c>
      <c r="N6661" s="107">
        <f t="shared" si="209"/>
        <v>15.015138772077375</v>
      </c>
      <c r="O6661" s="107" t="b">
        <f t="shared" si="208"/>
        <v>1</v>
      </c>
      <c r="P6661" s="107" t="b">
        <f>Table13[[#This Row],[churn]]="Yes"</f>
        <v>1</v>
      </c>
      <c r="Q6661" t="b">
        <f>Table13[phone_service]&gt;0</f>
        <v>1</v>
      </c>
      <c r="R6661" t="b">
        <f>Table13[internet_service]&gt;0</f>
        <v>1</v>
      </c>
      <c r="S6661" t="b">
        <f>AND(Table13[[#This Row],[has_phone]],Table13[[#This Row],[has_internet]])</f>
        <v>1</v>
      </c>
      <c r="T6661" t="str">
        <f>_xlfn.IFS(Table13[[#This Row],[has_phone_and_internet]],"Phone and Internet",Table13[[#This Row],[has_phone]],"Phone",Table13[[#This Row],[has_internet]],"Internet")</f>
        <v>Phone and Internet</v>
      </c>
      <c r="U666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661" s="119">
        <f ca="1">EDATE(TODAY(),-Table13[[#This Row],[tenure]])</f>
        <v>43303</v>
      </c>
      <c r="W6661" s="120">
        <f>Table13[[#This Row],[total_charges]]/Table13[[#This Row],[tenure]]</f>
        <v>59.45</v>
      </c>
      <c r="X6661" s="118" t="b">
        <f>Table13[[#This Row],[monthly_charges]]=Table13[[#This Row],[avg_monthly_charge]]</f>
        <v>1</v>
      </c>
      <c r="Y6661" s="118" t="str">
        <f>VLOOKUP(Table13[[#This Row],[contract_type]],Table2_ContractType!A:B,2,0)</f>
        <v>Month-to-Month</v>
      </c>
    </row>
    <row r="6662" spans="1:25" x14ac:dyDescent="0.15">
      <c r="A6662" s="110" t="s">
        <v>4875</v>
      </c>
      <c r="B6662" s="110" t="s">
        <v>9</v>
      </c>
      <c r="C6662" s="110">
        <v>0</v>
      </c>
      <c r="D6662" s="110" t="s">
        <v>4</v>
      </c>
      <c r="E6662" s="110" t="s">
        <v>5</v>
      </c>
      <c r="F6662" s="110">
        <v>2</v>
      </c>
      <c r="G6662" s="110">
        <v>2</v>
      </c>
      <c r="H6662" s="110">
        <v>1</v>
      </c>
      <c r="I6662" s="110" t="s">
        <v>13</v>
      </c>
      <c r="J6662" s="133">
        <v>113.15</v>
      </c>
      <c r="K6662" s="109">
        <v>7953.25</v>
      </c>
      <c r="L6662" s="110" t="s">
        <v>5</v>
      </c>
      <c r="M6662" s="118">
        <f>ROUND(Table13[[#This Row],[tenure]],0)</f>
        <v>70</v>
      </c>
      <c r="N6662" s="107">
        <f t="shared" si="209"/>
        <v>70.28943879805567</v>
      </c>
      <c r="O6662" s="107" t="b">
        <f t="shared" si="208"/>
        <v>0</v>
      </c>
      <c r="P6662" s="107" t="b">
        <f>Table13[[#This Row],[churn]]="Yes"</f>
        <v>0</v>
      </c>
      <c r="Q6662" t="b">
        <f>Table13[phone_service]&gt;0</f>
        <v>1</v>
      </c>
      <c r="R6662" t="b">
        <f>Table13[internet_service]&gt;0</f>
        <v>1</v>
      </c>
      <c r="S6662" t="b">
        <f>AND(Table13[[#This Row],[has_phone]],Table13[[#This Row],[has_internet]])</f>
        <v>1</v>
      </c>
      <c r="T6662" t="str">
        <f>_xlfn.IFS(Table13[[#This Row],[has_phone_and_internet]],"Phone and Internet",Table13[[#This Row],[has_phone]],"Phone",Table13[[#This Row],[has_internet]],"Internet")</f>
        <v>Phone and Internet</v>
      </c>
      <c r="U666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662" s="119">
        <f ca="1">EDATE(TODAY(),-Table13[[#This Row],[tenure]])</f>
        <v>41630</v>
      </c>
      <c r="W6662" s="120">
        <f>Table13[[#This Row],[total_charges]]/Table13[[#This Row],[tenure]]</f>
        <v>113.15000000000002</v>
      </c>
      <c r="X6662" s="118" t="b">
        <f>Table13[[#This Row],[monthly_charges]]=Table13[[#This Row],[avg_monthly_charge]]</f>
        <v>1</v>
      </c>
      <c r="Y6662" s="118" t="str">
        <f>VLOOKUP(Table13[[#This Row],[contract_type]],Table2_ContractType!A:B,2,0)</f>
        <v>1 Year</v>
      </c>
    </row>
    <row r="6663" spans="1:25" x14ac:dyDescent="0.15">
      <c r="A6663" s="110" t="s">
        <v>762</v>
      </c>
      <c r="B6663" s="110" t="s">
        <v>9</v>
      </c>
      <c r="C6663" s="110">
        <v>0</v>
      </c>
      <c r="D6663" s="110" t="s">
        <v>4</v>
      </c>
      <c r="E6663" s="110" t="s">
        <v>4</v>
      </c>
      <c r="F6663" s="110">
        <v>1</v>
      </c>
      <c r="G6663" s="110">
        <v>1</v>
      </c>
      <c r="H6663" s="110">
        <v>2</v>
      </c>
      <c r="I6663" s="110" t="s">
        <v>17</v>
      </c>
      <c r="J6663" s="133">
        <v>80.150000000000006</v>
      </c>
      <c r="K6663" s="109">
        <v>5600.15</v>
      </c>
      <c r="L6663" s="110" t="s">
        <v>5</v>
      </c>
      <c r="M6663" s="118">
        <f>ROUND(Table13[[#This Row],[tenure]],0)</f>
        <v>70</v>
      </c>
      <c r="N6663" s="107">
        <f t="shared" si="209"/>
        <v>69.870867124142222</v>
      </c>
      <c r="O6663" s="107" t="b">
        <f t="shared" si="208"/>
        <v>0</v>
      </c>
      <c r="P6663" s="107" t="b">
        <f>Table13[[#This Row],[churn]]="Yes"</f>
        <v>0</v>
      </c>
      <c r="Q6663" t="b">
        <f>Table13[phone_service]&gt;0</f>
        <v>1</v>
      </c>
      <c r="R6663" t="b">
        <f>Table13[internet_service]&gt;0</f>
        <v>1</v>
      </c>
      <c r="S6663" t="b">
        <f>AND(Table13[[#This Row],[has_phone]],Table13[[#This Row],[has_internet]])</f>
        <v>1</v>
      </c>
      <c r="T6663" t="str">
        <f>_xlfn.IFS(Table13[[#This Row],[has_phone_and_internet]],"Phone and Internet",Table13[[#This Row],[has_phone]],"Phone",Table13[[#This Row],[has_internet]],"Internet")</f>
        <v>Phone and Internet</v>
      </c>
      <c r="U666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663" s="119">
        <f ca="1">EDATE(TODAY(),-Table13[[#This Row],[tenure]])</f>
        <v>41661</v>
      </c>
      <c r="W6663" s="120">
        <f>Table13[[#This Row],[total_charges]]/Table13[[#This Row],[tenure]]</f>
        <v>80.150000000000006</v>
      </c>
      <c r="X6663" s="118" t="b">
        <f>Table13[[#This Row],[monthly_charges]]=Table13[[#This Row],[avg_monthly_charge]]</f>
        <v>1</v>
      </c>
      <c r="Y6663" s="118" t="str">
        <f>VLOOKUP(Table13[[#This Row],[contract_type]],Table2_ContractType!A:B,2,0)</f>
        <v>2 Year</v>
      </c>
    </row>
    <row r="6664" spans="1:25" x14ac:dyDescent="0.15">
      <c r="A6664" s="110" t="s">
        <v>5296</v>
      </c>
      <c r="B6664" s="110" t="s">
        <v>3</v>
      </c>
      <c r="C6664" s="110">
        <v>0</v>
      </c>
      <c r="D6664" s="110" t="s">
        <v>4</v>
      </c>
      <c r="E6664" s="110" t="s">
        <v>5</v>
      </c>
      <c r="F6664" s="110">
        <v>1</v>
      </c>
      <c r="G6664" s="110">
        <v>1</v>
      </c>
      <c r="H6664" s="110">
        <v>2</v>
      </c>
      <c r="I6664" s="110" t="s">
        <v>17</v>
      </c>
      <c r="J6664" s="133">
        <v>80.7</v>
      </c>
      <c r="K6664" s="109">
        <v>5705.05</v>
      </c>
      <c r="L6664" s="110" t="s">
        <v>5</v>
      </c>
      <c r="M6664" s="118">
        <f>ROUND(Table13[[#This Row],[tenure]],0)</f>
        <v>71</v>
      </c>
      <c r="N6664" s="107">
        <f t="shared" si="209"/>
        <v>70.694547707558854</v>
      </c>
      <c r="O6664" s="107" t="b">
        <f t="shared" si="208"/>
        <v>1</v>
      </c>
      <c r="P6664" s="107" t="b">
        <f>Table13[[#This Row],[churn]]="Yes"</f>
        <v>0</v>
      </c>
      <c r="Q6664" t="b">
        <f>Table13[phone_service]&gt;0</f>
        <v>1</v>
      </c>
      <c r="R6664" t="b">
        <f>Table13[internet_service]&gt;0</f>
        <v>1</v>
      </c>
      <c r="S6664" t="b">
        <f>AND(Table13[[#This Row],[has_phone]],Table13[[#This Row],[has_internet]])</f>
        <v>1</v>
      </c>
      <c r="T6664" t="str">
        <f>_xlfn.IFS(Table13[[#This Row],[has_phone_and_internet]],"Phone and Internet",Table13[[#This Row],[has_phone]],"Phone",Table13[[#This Row],[has_internet]],"Internet")</f>
        <v>Phone and Internet</v>
      </c>
      <c r="U666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664" s="119">
        <f ca="1">EDATE(TODAY(),-Table13[[#This Row],[tenure]])</f>
        <v>41630</v>
      </c>
      <c r="W6664" s="120">
        <f>Table13[[#This Row],[total_charges]]/Table13[[#This Row],[tenure]]</f>
        <v>80.7</v>
      </c>
      <c r="X6664" s="118" t="b">
        <f>Table13[[#This Row],[monthly_charges]]=Table13[[#This Row],[avg_monthly_charge]]</f>
        <v>1</v>
      </c>
      <c r="Y6664" s="118" t="str">
        <f>VLOOKUP(Table13[[#This Row],[contract_type]],Table2_ContractType!A:B,2,0)</f>
        <v>2 Year</v>
      </c>
    </row>
    <row r="6665" spans="1:25" x14ac:dyDescent="0.15">
      <c r="A6665" s="110" t="s">
        <v>1479</v>
      </c>
      <c r="B6665" s="110" t="s">
        <v>9</v>
      </c>
      <c r="C6665" s="110">
        <v>0</v>
      </c>
      <c r="D6665" s="110" t="s">
        <v>5</v>
      </c>
      <c r="E6665" s="110" t="s">
        <v>5</v>
      </c>
      <c r="F6665" s="110">
        <v>2</v>
      </c>
      <c r="G6665" s="110">
        <v>2</v>
      </c>
      <c r="H6665" s="110">
        <v>1</v>
      </c>
      <c r="I6665" s="110" t="s">
        <v>13</v>
      </c>
      <c r="J6665" s="133">
        <v>92.3</v>
      </c>
      <c r="K6665" s="109">
        <v>5731.45</v>
      </c>
      <c r="L6665" s="110" t="s">
        <v>5</v>
      </c>
      <c r="M6665" s="118">
        <f>ROUND(Table13[[#This Row],[tenure]],0)</f>
        <v>62</v>
      </c>
      <c r="N6665" s="107">
        <f t="shared" si="209"/>
        <v>62.095882990249187</v>
      </c>
      <c r="O6665" s="107" t="b">
        <f t="shared" si="208"/>
        <v>0</v>
      </c>
      <c r="P6665" s="107" t="b">
        <f>Table13[[#This Row],[churn]]="Yes"</f>
        <v>0</v>
      </c>
      <c r="Q6665" t="b">
        <f>Table13[phone_service]&gt;0</f>
        <v>1</v>
      </c>
      <c r="R6665" t="b">
        <f>Table13[internet_service]&gt;0</f>
        <v>1</v>
      </c>
      <c r="S6665" t="b">
        <f>AND(Table13[[#This Row],[has_phone]],Table13[[#This Row],[has_internet]])</f>
        <v>1</v>
      </c>
      <c r="T6665" t="str">
        <f>_xlfn.IFS(Table13[[#This Row],[has_phone_and_internet]],"Phone and Internet",Table13[[#This Row],[has_phone]],"Phone",Table13[[#This Row],[has_internet]],"Internet")</f>
        <v>Phone and Internet</v>
      </c>
      <c r="U666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665" s="119">
        <f ca="1">EDATE(TODAY(),-Table13[[#This Row],[tenure]])</f>
        <v>41873</v>
      </c>
      <c r="W6665" s="120">
        <f>Table13[[#This Row],[total_charges]]/Table13[[#This Row],[tenure]]</f>
        <v>92.3</v>
      </c>
      <c r="X6665" s="118" t="b">
        <f>Table13[[#This Row],[monthly_charges]]=Table13[[#This Row],[avg_monthly_charge]]</f>
        <v>1</v>
      </c>
      <c r="Y6665" s="118" t="str">
        <f>VLOOKUP(Table13[[#This Row],[contract_type]],Table2_ContractType!A:B,2,0)</f>
        <v>1 Year</v>
      </c>
    </row>
    <row r="6666" spans="1:25" x14ac:dyDescent="0.15">
      <c r="A6666" s="110" t="s">
        <v>3831</v>
      </c>
      <c r="B6666" s="110" t="s">
        <v>9</v>
      </c>
      <c r="C6666" s="110">
        <v>1</v>
      </c>
      <c r="D6666" s="110" t="s">
        <v>4</v>
      </c>
      <c r="E6666" s="110" t="s">
        <v>5</v>
      </c>
      <c r="F6666" s="110">
        <v>2</v>
      </c>
      <c r="G6666" s="110">
        <v>2</v>
      </c>
      <c r="H6666" s="110">
        <v>0</v>
      </c>
      <c r="I6666" s="110" t="s">
        <v>17</v>
      </c>
      <c r="J6666" s="133">
        <v>112.9</v>
      </c>
      <c r="K6666" s="109">
        <v>8061.5</v>
      </c>
      <c r="L6666" s="110" t="s">
        <v>5</v>
      </c>
      <c r="M6666" s="118">
        <f>ROUND(Table13[[#This Row],[tenure]],0)</f>
        <v>71</v>
      </c>
      <c r="N6666" s="107">
        <f t="shared" si="209"/>
        <v>71.403897254207266</v>
      </c>
      <c r="O6666" s="107" t="b">
        <f t="shared" si="208"/>
        <v>0</v>
      </c>
      <c r="P6666" s="107" t="b">
        <f>Table13[[#This Row],[churn]]="Yes"</f>
        <v>0</v>
      </c>
      <c r="Q6666" t="b">
        <f>Table13[phone_service]&gt;0</f>
        <v>1</v>
      </c>
      <c r="R6666" t="b">
        <f>Table13[internet_service]&gt;0</f>
        <v>1</v>
      </c>
      <c r="S6666" t="b">
        <f>AND(Table13[[#This Row],[has_phone]],Table13[[#This Row],[has_internet]])</f>
        <v>1</v>
      </c>
      <c r="T6666" t="str">
        <f>_xlfn.IFS(Table13[[#This Row],[has_phone_and_internet]],"Phone and Internet",Table13[[#This Row],[has_phone]],"Phone",Table13[[#This Row],[has_internet]],"Internet")</f>
        <v>Phone and Internet</v>
      </c>
      <c r="U666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666" s="119">
        <f ca="1">EDATE(TODAY(),-Table13[[#This Row],[tenure]])</f>
        <v>41600</v>
      </c>
      <c r="W6666" s="120">
        <f>Table13[[#This Row],[total_charges]]/Table13[[#This Row],[tenure]]</f>
        <v>112.89999999999999</v>
      </c>
      <c r="X6666" s="118" t="b">
        <f>Table13[[#This Row],[monthly_charges]]=Table13[[#This Row],[avg_monthly_charge]]</f>
        <v>1</v>
      </c>
      <c r="Y6666" s="118" t="str">
        <f>VLOOKUP(Table13[[#This Row],[contract_type]],Table2_ContractType!A:B,2,0)</f>
        <v>Month-to-Month</v>
      </c>
    </row>
    <row r="6667" spans="1:25" x14ac:dyDescent="0.15">
      <c r="A6667" s="110" t="s">
        <v>2446</v>
      </c>
      <c r="B6667" s="110" t="s">
        <v>3</v>
      </c>
      <c r="C6667" s="110">
        <v>0</v>
      </c>
      <c r="D6667" s="110" t="s">
        <v>5</v>
      </c>
      <c r="E6667" s="110" t="s">
        <v>4</v>
      </c>
      <c r="F6667" s="110">
        <v>1</v>
      </c>
      <c r="G6667" s="110">
        <v>1</v>
      </c>
      <c r="H6667" s="110">
        <v>0</v>
      </c>
      <c r="I6667" s="110" t="s">
        <v>17</v>
      </c>
      <c r="J6667" s="133">
        <v>59.8</v>
      </c>
      <c r="K6667" s="109">
        <v>824.85</v>
      </c>
      <c r="L6667" s="110" t="s">
        <v>5</v>
      </c>
      <c r="M6667" s="118">
        <f>ROUND(Table13[[#This Row],[tenure]],0)</f>
        <v>14</v>
      </c>
      <c r="N6667" s="107">
        <f t="shared" si="209"/>
        <v>13.793478260869566</v>
      </c>
      <c r="O6667" s="107" t="b">
        <f t="shared" si="208"/>
        <v>1</v>
      </c>
      <c r="P6667" s="107" t="b">
        <f>Table13[[#This Row],[churn]]="Yes"</f>
        <v>0</v>
      </c>
      <c r="Q6667" t="b">
        <f>Table13[phone_service]&gt;0</f>
        <v>1</v>
      </c>
      <c r="R6667" t="b">
        <f>Table13[internet_service]&gt;0</f>
        <v>1</v>
      </c>
      <c r="S6667" t="b">
        <f>AND(Table13[[#This Row],[has_phone]],Table13[[#This Row],[has_internet]])</f>
        <v>1</v>
      </c>
      <c r="T6667" t="str">
        <f>_xlfn.IFS(Table13[[#This Row],[has_phone_and_internet]],"Phone and Internet",Table13[[#This Row],[has_phone]],"Phone",Table13[[#This Row],[has_internet]],"Internet")</f>
        <v>Phone and Internet</v>
      </c>
      <c r="U666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6667" s="119">
        <f ca="1">EDATE(TODAY(),-Table13[[#This Row],[tenure]])</f>
        <v>43365</v>
      </c>
      <c r="W6667" s="120">
        <f>Table13[[#This Row],[total_charges]]/Table13[[#This Row],[tenure]]</f>
        <v>59.8</v>
      </c>
      <c r="X6667" s="118" t="b">
        <f>Table13[[#This Row],[monthly_charges]]=Table13[[#This Row],[avg_monthly_charge]]</f>
        <v>1</v>
      </c>
      <c r="Y6667" s="118" t="str">
        <f>VLOOKUP(Table13[[#This Row],[contract_type]],Table2_ContractType!A:B,2,0)</f>
        <v>Month-to-Month</v>
      </c>
    </row>
    <row r="6668" spans="1:25" x14ac:dyDescent="0.15">
      <c r="A6668" s="110" t="s">
        <v>2664</v>
      </c>
      <c r="B6668" s="110" t="s">
        <v>3</v>
      </c>
      <c r="C6668" s="110">
        <v>0</v>
      </c>
      <c r="D6668" s="110" t="s">
        <v>4</v>
      </c>
      <c r="E6668" s="110" t="s">
        <v>4</v>
      </c>
      <c r="F6668" s="110">
        <v>1</v>
      </c>
      <c r="G6668" s="110">
        <v>1</v>
      </c>
      <c r="H6668" s="110">
        <v>2</v>
      </c>
      <c r="I6668" s="110" t="s">
        <v>17</v>
      </c>
      <c r="J6668" s="133">
        <v>75.349999999999994</v>
      </c>
      <c r="K6668" s="109">
        <v>5437.75</v>
      </c>
      <c r="L6668" s="110" t="s">
        <v>5</v>
      </c>
      <c r="M6668" s="118">
        <f>ROUND(Table13[[#This Row],[tenure]],0)</f>
        <v>72</v>
      </c>
      <c r="N6668" s="107">
        <f t="shared" si="209"/>
        <v>72.166556071665568</v>
      </c>
      <c r="O6668" s="107" t="b">
        <f t="shared" si="208"/>
        <v>1</v>
      </c>
      <c r="P6668" s="107" t="b">
        <f>Table13[[#This Row],[churn]]="Yes"</f>
        <v>0</v>
      </c>
      <c r="Q6668" t="b">
        <f>Table13[phone_service]&gt;0</f>
        <v>1</v>
      </c>
      <c r="R6668" t="b">
        <f>Table13[internet_service]&gt;0</f>
        <v>1</v>
      </c>
      <c r="S6668" t="b">
        <f>AND(Table13[[#This Row],[has_phone]],Table13[[#This Row],[has_internet]])</f>
        <v>1</v>
      </c>
      <c r="T6668" t="str">
        <f>_xlfn.IFS(Table13[[#This Row],[has_phone_and_internet]],"Phone and Internet",Table13[[#This Row],[has_phone]],"Phone",Table13[[#This Row],[has_internet]],"Internet")</f>
        <v>Phone and Internet</v>
      </c>
      <c r="U666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668" s="119">
        <f ca="1">EDATE(TODAY(),-Table13[[#This Row],[tenure]])</f>
        <v>41569</v>
      </c>
      <c r="W6668" s="120">
        <f>Table13[[#This Row],[total_charges]]/Table13[[#This Row],[tenure]]</f>
        <v>75.349999999999994</v>
      </c>
      <c r="X6668" s="118" t="b">
        <f>Table13[[#This Row],[monthly_charges]]=Table13[[#This Row],[avg_monthly_charge]]</f>
        <v>1</v>
      </c>
      <c r="Y6668" s="118" t="str">
        <f>VLOOKUP(Table13[[#This Row],[contract_type]],Table2_ContractType!A:B,2,0)</f>
        <v>2 Year</v>
      </c>
    </row>
    <row r="6669" spans="1:25" x14ac:dyDescent="0.15">
      <c r="A6669" s="110" t="s">
        <v>3714</v>
      </c>
      <c r="B6669" s="110" t="s">
        <v>9</v>
      </c>
      <c r="C6669" s="110">
        <v>0</v>
      </c>
      <c r="D6669" s="110" t="s">
        <v>5</v>
      </c>
      <c r="E6669" s="110" t="s">
        <v>4</v>
      </c>
      <c r="F6669" s="110">
        <v>1</v>
      </c>
      <c r="G6669" s="110">
        <v>0</v>
      </c>
      <c r="H6669" s="110">
        <v>1</v>
      </c>
      <c r="I6669" s="110" t="s">
        <v>10</v>
      </c>
      <c r="J6669" s="133">
        <v>20.100000000000001</v>
      </c>
      <c r="K6669" s="109">
        <v>190.25</v>
      </c>
      <c r="L6669" s="110" t="s">
        <v>5</v>
      </c>
      <c r="M6669" s="118">
        <f>ROUND(Table13[[#This Row],[tenure]],0)</f>
        <v>9</v>
      </c>
      <c r="N6669" s="107">
        <f t="shared" si="209"/>
        <v>9.4651741293532332</v>
      </c>
      <c r="O6669" s="107" t="b">
        <f t="shared" si="208"/>
        <v>0</v>
      </c>
      <c r="P6669" s="107" t="b">
        <f>Table13[[#This Row],[churn]]="Yes"</f>
        <v>0</v>
      </c>
      <c r="Q6669" t="b">
        <f>Table13[phone_service]&gt;0</f>
        <v>1</v>
      </c>
      <c r="R6669" t="b">
        <f>Table13[internet_service]&gt;0</f>
        <v>0</v>
      </c>
      <c r="S6669" t="b">
        <f>AND(Table13[[#This Row],[has_phone]],Table13[[#This Row],[has_internet]])</f>
        <v>0</v>
      </c>
      <c r="T6669" t="str">
        <f>_xlfn.IFS(Table13[[#This Row],[has_phone_and_internet]],"Phone and Internet",Table13[[#This Row],[has_phone]],"Phone",Table13[[#This Row],[has_internet]],"Internet")</f>
        <v>Phone</v>
      </c>
      <c r="U666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6669" s="119">
        <f ca="1">EDATE(TODAY(),-Table13[[#This Row],[tenure]])</f>
        <v>43487</v>
      </c>
      <c r="W6669" s="120">
        <f>Table13[[#This Row],[total_charges]]/Table13[[#This Row],[tenure]]</f>
        <v>20.100000000000001</v>
      </c>
      <c r="X6669" s="118" t="b">
        <f>Table13[[#This Row],[monthly_charges]]=Table13[[#This Row],[avg_monthly_charge]]</f>
        <v>1</v>
      </c>
      <c r="Y6669" s="118" t="str">
        <f>VLOOKUP(Table13[[#This Row],[contract_type]],Table2_ContractType!A:B,2,0)</f>
        <v>1 Year</v>
      </c>
    </row>
    <row r="6670" spans="1:25" x14ac:dyDescent="0.15">
      <c r="A6670" s="110" t="s">
        <v>5440</v>
      </c>
      <c r="B6670" s="110" t="s">
        <v>3</v>
      </c>
      <c r="C6670" s="110">
        <v>0</v>
      </c>
      <c r="D6670" s="110" t="s">
        <v>4</v>
      </c>
      <c r="E6670" s="110" t="s">
        <v>4</v>
      </c>
      <c r="F6670" s="110">
        <v>2</v>
      </c>
      <c r="G6670" s="110">
        <v>1</v>
      </c>
      <c r="H6670" s="110">
        <v>2</v>
      </c>
      <c r="I6670" s="110" t="s">
        <v>13</v>
      </c>
      <c r="J6670" s="133">
        <v>79.5</v>
      </c>
      <c r="K6670" s="109">
        <v>5661.7</v>
      </c>
      <c r="L6670" s="110" t="s">
        <v>5</v>
      </c>
      <c r="M6670" s="118">
        <f>ROUND(Table13[[#This Row],[tenure]],0)</f>
        <v>71</v>
      </c>
      <c r="N6670" s="107">
        <f t="shared" si="209"/>
        <v>71.216352201257862</v>
      </c>
      <c r="O6670" s="107" t="b">
        <f t="shared" si="208"/>
        <v>1</v>
      </c>
      <c r="P6670" s="107" t="b">
        <f>Table13[[#This Row],[churn]]="Yes"</f>
        <v>0</v>
      </c>
      <c r="Q6670" t="b">
        <f>Table13[phone_service]&gt;0</f>
        <v>1</v>
      </c>
      <c r="R6670" t="b">
        <f>Table13[internet_service]&gt;0</f>
        <v>1</v>
      </c>
      <c r="S6670" t="b">
        <f>AND(Table13[[#This Row],[has_phone]],Table13[[#This Row],[has_internet]])</f>
        <v>1</v>
      </c>
      <c r="T6670" t="str">
        <f>_xlfn.IFS(Table13[[#This Row],[has_phone_and_internet]],"Phone and Internet",Table13[[#This Row],[has_phone]],"Phone",Table13[[#This Row],[has_internet]],"Internet")</f>
        <v>Phone and Internet</v>
      </c>
      <c r="U667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670" s="119">
        <f ca="1">EDATE(TODAY(),-Table13[[#This Row],[tenure]])</f>
        <v>41600</v>
      </c>
      <c r="W6670" s="120">
        <f>Table13[[#This Row],[total_charges]]/Table13[[#This Row],[tenure]]</f>
        <v>79.5</v>
      </c>
      <c r="X6670" s="118" t="b">
        <f>Table13[[#This Row],[monthly_charges]]=Table13[[#This Row],[avg_monthly_charge]]</f>
        <v>1</v>
      </c>
      <c r="Y6670" s="118" t="str">
        <f>VLOOKUP(Table13[[#This Row],[contract_type]],Table2_ContractType!A:B,2,0)</f>
        <v>2 Year</v>
      </c>
    </row>
    <row r="6671" spans="1:25" x14ac:dyDescent="0.15">
      <c r="A6671" s="110" t="s">
        <v>6748</v>
      </c>
      <c r="B6671" s="110" t="s">
        <v>3</v>
      </c>
      <c r="C6671" s="110">
        <v>0</v>
      </c>
      <c r="D6671" s="110" t="s">
        <v>4</v>
      </c>
      <c r="E6671" s="110" t="s">
        <v>5</v>
      </c>
      <c r="F6671" s="110">
        <v>2</v>
      </c>
      <c r="G6671" s="110">
        <v>2</v>
      </c>
      <c r="H6671" s="110">
        <v>2</v>
      </c>
      <c r="I6671" s="110" t="s">
        <v>13</v>
      </c>
      <c r="J6671" s="133">
        <v>109.25</v>
      </c>
      <c r="K6671" s="109">
        <v>6841.4</v>
      </c>
      <c r="L6671" s="110" t="s">
        <v>5</v>
      </c>
      <c r="M6671" s="118">
        <f>ROUND(Table13[[#This Row],[tenure]],0)</f>
        <v>63</v>
      </c>
      <c r="N6671" s="107">
        <f t="shared" si="209"/>
        <v>62.621510297482835</v>
      </c>
      <c r="O6671" s="107" t="b">
        <f t="shared" si="208"/>
        <v>1</v>
      </c>
      <c r="P6671" s="107" t="b">
        <f>Table13[[#This Row],[churn]]="Yes"</f>
        <v>0</v>
      </c>
      <c r="Q6671" t="b">
        <f>Table13[phone_service]&gt;0</f>
        <v>1</v>
      </c>
      <c r="R6671" t="b">
        <f>Table13[internet_service]&gt;0</f>
        <v>1</v>
      </c>
      <c r="S6671" t="b">
        <f>AND(Table13[[#This Row],[has_phone]],Table13[[#This Row],[has_internet]])</f>
        <v>1</v>
      </c>
      <c r="T6671" t="str">
        <f>_xlfn.IFS(Table13[[#This Row],[has_phone_and_internet]],"Phone and Internet",Table13[[#This Row],[has_phone]],"Phone",Table13[[#This Row],[has_internet]],"Internet")</f>
        <v>Phone and Internet</v>
      </c>
      <c r="U667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671" s="119">
        <f ca="1">EDATE(TODAY(),-Table13[[#This Row],[tenure]])</f>
        <v>41873</v>
      </c>
      <c r="W6671" s="120">
        <f>Table13[[#This Row],[total_charges]]/Table13[[#This Row],[tenure]]</f>
        <v>109.25</v>
      </c>
      <c r="X6671" s="118" t="b">
        <f>Table13[[#This Row],[monthly_charges]]=Table13[[#This Row],[avg_monthly_charge]]</f>
        <v>1</v>
      </c>
      <c r="Y6671" s="118" t="str">
        <f>VLOOKUP(Table13[[#This Row],[contract_type]],Table2_ContractType!A:B,2,0)</f>
        <v>2 Year</v>
      </c>
    </row>
    <row r="6672" spans="1:25" x14ac:dyDescent="0.15">
      <c r="A6672" s="110" t="s">
        <v>3700</v>
      </c>
      <c r="B6672" s="110" t="s">
        <v>3</v>
      </c>
      <c r="C6672" s="110">
        <v>1</v>
      </c>
      <c r="D6672" s="110" t="s">
        <v>5</v>
      </c>
      <c r="E6672" s="110" t="s">
        <v>5</v>
      </c>
      <c r="F6672" s="110">
        <v>1</v>
      </c>
      <c r="G6672" s="110">
        <v>2</v>
      </c>
      <c r="H6672" s="110">
        <v>0</v>
      </c>
      <c r="I6672" s="110" t="s">
        <v>7</v>
      </c>
      <c r="J6672" s="133">
        <v>71.150000000000006</v>
      </c>
      <c r="K6672" s="109">
        <v>71.150000000000006</v>
      </c>
      <c r="L6672" s="110" t="s">
        <v>4</v>
      </c>
      <c r="M6672" s="118">
        <f>ROUND(Table13[[#This Row],[tenure]],0)</f>
        <v>1</v>
      </c>
      <c r="N6672" s="107">
        <f t="shared" si="209"/>
        <v>1</v>
      </c>
      <c r="O6672" s="107" t="b">
        <f t="shared" si="208"/>
        <v>1</v>
      </c>
      <c r="P6672" s="107" t="b">
        <f>Table13[[#This Row],[churn]]="Yes"</f>
        <v>1</v>
      </c>
      <c r="Q6672" t="b">
        <f>Table13[phone_service]&gt;0</f>
        <v>1</v>
      </c>
      <c r="R6672" t="b">
        <f>Table13[internet_service]&gt;0</f>
        <v>1</v>
      </c>
      <c r="S6672" t="b">
        <f>AND(Table13[[#This Row],[has_phone]],Table13[[#This Row],[has_internet]])</f>
        <v>1</v>
      </c>
      <c r="T6672" t="str">
        <f>_xlfn.IFS(Table13[[#This Row],[has_phone_and_internet]],"Phone and Internet",Table13[[#This Row],[has_phone]],"Phone",Table13[[#This Row],[has_internet]],"Internet")</f>
        <v>Phone and Internet</v>
      </c>
      <c r="U667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672" s="119">
        <f ca="1">EDATE(TODAY(),-Table13[[#This Row],[tenure]])</f>
        <v>43730</v>
      </c>
      <c r="W6672" s="120">
        <f>Table13[[#This Row],[total_charges]]/Table13[[#This Row],[tenure]]</f>
        <v>71.150000000000006</v>
      </c>
      <c r="X6672" s="118" t="b">
        <f>Table13[[#This Row],[monthly_charges]]=Table13[[#This Row],[avg_monthly_charge]]</f>
        <v>1</v>
      </c>
      <c r="Y6672" s="118" t="str">
        <f>VLOOKUP(Table13[[#This Row],[contract_type]],Table2_ContractType!A:B,2,0)</f>
        <v>Month-to-Month</v>
      </c>
    </row>
    <row r="6673" spans="1:25" x14ac:dyDescent="0.15">
      <c r="A6673" s="110" t="s">
        <v>52</v>
      </c>
      <c r="B6673" s="110" t="s">
        <v>3</v>
      </c>
      <c r="C6673" s="110">
        <v>0</v>
      </c>
      <c r="D6673" s="110" t="s">
        <v>4</v>
      </c>
      <c r="E6673" s="110" t="s">
        <v>4</v>
      </c>
      <c r="F6673" s="110">
        <v>2</v>
      </c>
      <c r="G6673" s="110">
        <v>1</v>
      </c>
      <c r="H6673" s="110">
        <v>2</v>
      </c>
      <c r="I6673" s="110" t="s">
        <v>17</v>
      </c>
      <c r="J6673" s="133">
        <v>69.2</v>
      </c>
      <c r="K6673" s="109">
        <v>4872.3500000000004</v>
      </c>
      <c r="L6673" s="110" t="s">
        <v>5</v>
      </c>
      <c r="M6673" s="118">
        <f>ROUND(Table13[[#This Row],[tenure]],0)</f>
        <v>70</v>
      </c>
      <c r="N6673" s="107">
        <f t="shared" si="209"/>
        <v>70.409682080924853</v>
      </c>
      <c r="O6673" s="107" t="b">
        <f t="shared" si="208"/>
        <v>1</v>
      </c>
      <c r="P6673" s="107" t="b">
        <f>Table13[[#This Row],[churn]]="Yes"</f>
        <v>0</v>
      </c>
      <c r="Q6673" t="b">
        <f>Table13[phone_service]&gt;0</f>
        <v>1</v>
      </c>
      <c r="R6673" t="b">
        <f>Table13[internet_service]&gt;0</f>
        <v>1</v>
      </c>
      <c r="S6673" t="b">
        <f>AND(Table13[[#This Row],[has_phone]],Table13[[#This Row],[has_internet]])</f>
        <v>1</v>
      </c>
      <c r="T6673" t="str">
        <f>_xlfn.IFS(Table13[[#This Row],[has_phone_and_internet]],"Phone and Internet",Table13[[#This Row],[has_phone]],"Phone",Table13[[#This Row],[has_internet]],"Internet")</f>
        <v>Phone and Internet</v>
      </c>
      <c r="U667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673" s="119">
        <f ca="1">EDATE(TODAY(),-Table13[[#This Row],[tenure]])</f>
        <v>41630</v>
      </c>
      <c r="W6673" s="120">
        <f>Table13[[#This Row],[total_charges]]/Table13[[#This Row],[tenure]]</f>
        <v>69.2</v>
      </c>
      <c r="X6673" s="118" t="b">
        <f>Table13[[#This Row],[monthly_charges]]=Table13[[#This Row],[avg_monthly_charge]]</f>
        <v>1</v>
      </c>
      <c r="Y6673" s="118" t="str">
        <f>VLOOKUP(Table13[[#This Row],[contract_type]],Table2_ContractType!A:B,2,0)</f>
        <v>2 Year</v>
      </c>
    </row>
    <row r="6674" spans="1:25" x14ac:dyDescent="0.15">
      <c r="A6674" s="110" t="s">
        <v>4507</v>
      </c>
      <c r="B6674" s="110" t="s">
        <v>3</v>
      </c>
      <c r="C6674" s="110">
        <v>0</v>
      </c>
      <c r="D6674" s="110" t="s">
        <v>4</v>
      </c>
      <c r="E6674" s="110" t="s">
        <v>4</v>
      </c>
      <c r="F6674" s="110">
        <v>2</v>
      </c>
      <c r="G6674" s="110">
        <v>1</v>
      </c>
      <c r="H6674" s="110">
        <v>2</v>
      </c>
      <c r="I6674" s="110" t="s">
        <v>17</v>
      </c>
      <c r="J6674" s="133">
        <v>89.75</v>
      </c>
      <c r="K6674" s="109">
        <v>6595.9</v>
      </c>
      <c r="L6674" s="110" t="s">
        <v>5</v>
      </c>
      <c r="M6674" s="118">
        <f>ROUND(Table13[[#This Row],[tenure]],0)</f>
        <v>73</v>
      </c>
      <c r="N6674" s="107">
        <f t="shared" si="209"/>
        <v>73.491922005571027</v>
      </c>
      <c r="O6674" s="107" t="b">
        <f t="shared" si="208"/>
        <v>1</v>
      </c>
      <c r="P6674" s="107" t="b">
        <f>Table13[[#This Row],[churn]]="Yes"</f>
        <v>0</v>
      </c>
      <c r="Q6674" t="b">
        <f>Table13[phone_service]&gt;0</f>
        <v>1</v>
      </c>
      <c r="R6674" t="b">
        <f>Table13[internet_service]&gt;0</f>
        <v>1</v>
      </c>
      <c r="S6674" t="b">
        <f>AND(Table13[[#This Row],[has_phone]],Table13[[#This Row],[has_internet]])</f>
        <v>1</v>
      </c>
      <c r="T6674" t="str">
        <f>_xlfn.IFS(Table13[[#This Row],[has_phone_and_internet]],"Phone and Internet",Table13[[#This Row],[has_phone]],"Phone",Table13[[#This Row],[has_internet]],"Internet")</f>
        <v>Phone and Internet</v>
      </c>
      <c r="U667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674" s="119">
        <f ca="1">EDATE(TODAY(),-Table13[[#This Row],[tenure]])</f>
        <v>41539</v>
      </c>
      <c r="W6674" s="120">
        <f>Table13[[#This Row],[total_charges]]/Table13[[#This Row],[tenure]]</f>
        <v>89.75</v>
      </c>
      <c r="X6674" s="118" t="b">
        <f>Table13[[#This Row],[monthly_charges]]=Table13[[#This Row],[avg_monthly_charge]]</f>
        <v>1</v>
      </c>
      <c r="Y6674" s="118" t="str">
        <f>VLOOKUP(Table13[[#This Row],[contract_type]],Table2_ContractType!A:B,2,0)</f>
        <v>2 Year</v>
      </c>
    </row>
    <row r="6675" spans="1:25" x14ac:dyDescent="0.15">
      <c r="A6675" s="110" t="s">
        <v>973</v>
      </c>
      <c r="B6675" s="110" t="s">
        <v>9</v>
      </c>
      <c r="C6675" s="110">
        <v>1</v>
      </c>
      <c r="D6675" s="110" t="s">
        <v>4</v>
      </c>
      <c r="E6675" s="110" t="s">
        <v>5</v>
      </c>
      <c r="F6675" s="110">
        <v>1</v>
      </c>
      <c r="G6675" s="110">
        <v>1</v>
      </c>
      <c r="H6675" s="110">
        <v>0</v>
      </c>
      <c r="I6675" s="110" t="s">
        <v>13</v>
      </c>
      <c r="J6675" s="133">
        <v>60.9</v>
      </c>
      <c r="K6675" s="109">
        <v>551.95000000000005</v>
      </c>
      <c r="L6675" s="110" t="s">
        <v>5</v>
      </c>
      <c r="M6675" s="118">
        <f>ROUND(Table13[[#This Row],[tenure]],0)</f>
        <v>9</v>
      </c>
      <c r="N6675" s="107">
        <f t="shared" si="209"/>
        <v>9.0632183908045985</v>
      </c>
      <c r="O6675" s="107" t="b">
        <f t="shared" si="208"/>
        <v>0</v>
      </c>
      <c r="P6675" s="107" t="b">
        <f>Table13[[#This Row],[churn]]="Yes"</f>
        <v>0</v>
      </c>
      <c r="Q6675" t="b">
        <f>Table13[phone_service]&gt;0</f>
        <v>1</v>
      </c>
      <c r="R6675" t="b">
        <f>Table13[internet_service]&gt;0</f>
        <v>1</v>
      </c>
      <c r="S6675" t="b">
        <f>AND(Table13[[#This Row],[has_phone]],Table13[[#This Row],[has_internet]])</f>
        <v>1</v>
      </c>
      <c r="T6675" t="str">
        <f>_xlfn.IFS(Table13[[#This Row],[has_phone_and_internet]],"Phone and Internet",Table13[[#This Row],[has_phone]],"Phone",Table13[[#This Row],[has_internet]],"Internet")</f>
        <v>Phone and Internet</v>
      </c>
      <c r="U667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675" s="119">
        <f ca="1">EDATE(TODAY(),-Table13[[#This Row],[tenure]])</f>
        <v>43487</v>
      </c>
      <c r="W6675" s="120">
        <f>Table13[[#This Row],[total_charges]]/Table13[[#This Row],[tenure]]</f>
        <v>60.9</v>
      </c>
      <c r="X6675" s="118" t="b">
        <f>Table13[[#This Row],[monthly_charges]]=Table13[[#This Row],[avg_monthly_charge]]</f>
        <v>1</v>
      </c>
      <c r="Y6675" s="118" t="str">
        <f>VLOOKUP(Table13[[#This Row],[contract_type]],Table2_ContractType!A:B,2,0)</f>
        <v>Month-to-Month</v>
      </c>
    </row>
    <row r="6676" spans="1:25" x14ac:dyDescent="0.15">
      <c r="A6676" s="110" t="s">
        <v>1656</v>
      </c>
      <c r="B6676" s="110" t="s">
        <v>3</v>
      </c>
      <c r="C6676" s="110">
        <v>1</v>
      </c>
      <c r="D6676" s="110" t="s">
        <v>5</v>
      </c>
      <c r="E6676" s="110" t="s">
        <v>5</v>
      </c>
      <c r="F6676" s="110">
        <v>2</v>
      </c>
      <c r="G6676" s="110">
        <v>2</v>
      </c>
      <c r="H6676" s="110">
        <v>0</v>
      </c>
      <c r="I6676" s="110" t="s">
        <v>7</v>
      </c>
      <c r="J6676" s="133">
        <v>84.65</v>
      </c>
      <c r="K6676" s="109">
        <v>3541.35</v>
      </c>
      <c r="L6676" s="110" t="s">
        <v>4</v>
      </c>
      <c r="M6676" s="118">
        <f>ROUND(Table13[[#This Row],[tenure]],0)</f>
        <v>42</v>
      </c>
      <c r="N6676" s="107">
        <f t="shared" si="209"/>
        <v>41.835203780271705</v>
      </c>
      <c r="O6676" s="107" t="b">
        <f t="shared" si="208"/>
        <v>1</v>
      </c>
      <c r="P6676" s="107" t="b">
        <f>Table13[[#This Row],[churn]]="Yes"</f>
        <v>1</v>
      </c>
      <c r="Q6676" t="b">
        <f>Table13[phone_service]&gt;0</f>
        <v>1</v>
      </c>
      <c r="R6676" t="b">
        <f>Table13[internet_service]&gt;0</f>
        <v>1</v>
      </c>
      <c r="S6676" t="b">
        <f>AND(Table13[[#This Row],[has_phone]],Table13[[#This Row],[has_internet]])</f>
        <v>1</v>
      </c>
      <c r="T6676" t="str">
        <f>_xlfn.IFS(Table13[[#This Row],[has_phone_and_internet]],"Phone and Internet",Table13[[#This Row],[has_phone]],"Phone",Table13[[#This Row],[has_internet]],"Internet")</f>
        <v>Phone and Internet</v>
      </c>
      <c r="U667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676" s="119">
        <f ca="1">EDATE(TODAY(),-Table13[[#This Row],[tenure]])</f>
        <v>42512</v>
      </c>
      <c r="W6676" s="120">
        <f>Table13[[#This Row],[total_charges]]/Table13[[#This Row],[tenure]]</f>
        <v>84.65</v>
      </c>
      <c r="X6676" s="118" t="b">
        <f>Table13[[#This Row],[monthly_charges]]=Table13[[#This Row],[avg_monthly_charge]]</f>
        <v>1</v>
      </c>
      <c r="Y6676" s="118" t="str">
        <f>VLOOKUP(Table13[[#This Row],[contract_type]],Table2_ContractType!A:B,2,0)</f>
        <v>Month-to-Month</v>
      </c>
    </row>
    <row r="6677" spans="1:25" x14ac:dyDescent="0.15">
      <c r="A6677" s="110" t="s">
        <v>2457</v>
      </c>
      <c r="B6677" s="110" t="s">
        <v>3</v>
      </c>
      <c r="C6677" s="110">
        <v>0</v>
      </c>
      <c r="D6677" s="110" t="s">
        <v>5</v>
      </c>
      <c r="E6677" s="110" t="s">
        <v>5</v>
      </c>
      <c r="F6677" s="110">
        <v>2</v>
      </c>
      <c r="G6677" s="110">
        <v>2</v>
      </c>
      <c r="H6677" s="110">
        <v>0</v>
      </c>
      <c r="I6677" s="110" t="s">
        <v>17</v>
      </c>
      <c r="J6677" s="133">
        <v>90</v>
      </c>
      <c r="K6677" s="109">
        <v>1527.35</v>
      </c>
      <c r="L6677" s="110" t="s">
        <v>4</v>
      </c>
      <c r="M6677" s="118">
        <f>ROUND(Table13[[#This Row],[tenure]],0)</f>
        <v>17</v>
      </c>
      <c r="N6677" s="107">
        <f t="shared" si="209"/>
        <v>16.970555555555556</v>
      </c>
      <c r="O6677" s="107" t="b">
        <f t="shared" si="208"/>
        <v>1</v>
      </c>
      <c r="P6677" s="107" t="b">
        <f>Table13[[#This Row],[churn]]="Yes"</f>
        <v>1</v>
      </c>
      <c r="Q6677" t="b">
        <f>Table13[phone_service]&gt;0</f>
        <v>1</v>
      </c>
      <c r="R6677" t="b">
        <f>Table13[internet_service]&gt;0</f>
        <v>1</v>
      </c>
      <c r="S6677" t="b">
        <f>AND(Table13[[#This Row],[has_phone]],Table13[[#This Row],[has_internet]])</f>
        <v>1</v>
      </c>
      <c r="T6677" t="str">
        <f>_xlfn.IFS(Table13[[#This Row],[has_phone_and_internet]],"Phone and Internet",Table13[[#This Row],[has_phone]],"Phone",Table13[[#This Row],[has_internet]],"Internet")</f>
        <v>Phone and Internet</v>
      </c>
      <c r="U667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677" s="119">
        <f ca="1">EDATE(TODAY(),-Table13[[#This Row],[tenure]])</f>
        <v>43273</v>
      </c>
      <c r="W6677" s="120">
        <f>Table13[[#This Row],[total_charges]]/Table13[[#This Row],[tenure]]</f>
        <v>89.999999999999986</v>
      </c>
      <c r="X6677" s="118" t="b">
        <f>Table13[[#This Row],[monthly_charges]]=Table13[[#This Row],[avg_monthly_charge]]</f>
        <v>1</v>
      </c>
      <c r="Y6677" s="118" t="str">
        <f>VLOOKUP(Table13[[#This Row],[contract_type]],Table2_ContractType!A:B,2,0)</f>
        <v>Month-to-Month</v>
      </c>
    </row>
    <row r="6678" spans="1:25" x14ac:dyDescent="0.15">
      <c r="A6678" s="110" t="s">
        <v>3338</v>
      </c>
      <c r="B6678" s="110" t="s">
        <v>9</v>
      </c>
      <c r="C6678" s="110">
        <v>0</v>
      </c>
      <c r="D6678" s="110" t="s">
        <v>4</v>
      </c>
      <c r="E6678" s="110" t="s">
        <v>5</v>
      </c>
      <c r="F6678" s="110">
        <v>2</v>
      </c>
      <c r="G6678" s="110">
        <v>2</v>
      </c>
      <c r="H6678" s="110">
        <v>1</v>
      </c>
      <c r="I6678" s="110" t="s">
        <v>7</v>
      </c>
      <c r="J6678" s="133">
        <v>95.3</v>
      </c>
      <c r="K6678" s="109">
        <v>6273.4</v>
      </c>
      <c r="L6678" s="110" t="s">
        <v>5</v>
      </c>
      <c r="M6678" s="118">
        <f>ROUND(Table13[[#This Row],[tenure]],0)</f>
        <v>66</v>
      </c>
      <c r="N6678" s="107">
        <f t="shared" si="209"/>
        <v>65.827911857292762</v>
      </c>
      <c r="O6678" s="107" t="b">
        <f t="shared" si="208"/>
        <v>0</v>
      </c>
      <c r="P6678" s="107" t="b">
        <f>Table13[[#This Row],[churn]]="Yes"</f>
        <v>0</v>
      </c>
      <c r="Q6678" t="b">
        <f>Table13[phone_service]&gt;0</f>
        <v>1</v>
      </c>
      <c r="R6678" t="b">
        <f>Table13[internet_service]&gt;0</f>
        <v>1</v>
      </c>
      <c r="S6678" t="b">
        <f>AND(Table13[[#This Row],[has_phone]],Table13[[#This Row],[has_internet]])</f>
        <v>1</v>
      </c>
      <c r="T6678" t="str">
        <f>_xlfn.IFS(Table13[[#This Row],[has_phone_and_internet]],"Phone and Internet",Table13[[#This Row],[has_phone]],"Phone",Table13[[#This Row],[has_internet]],"Internet")</f>
        <v>Phone and Internet</v>
      </c>
      <c r="U667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678" s="119">
        <f ca="1">EDATE(TODAY(),-Table13[[#This Row],[tenure]])</f>
        <v>41781</v>
      </c>
      <c r="W6678" s="120">
        <f>Table13[[#This Row],[total_charges]]/Table13[[#This Row],[tenure]]</f>
        <v>95.3</v>
      </c>
      <c r="X6678" s="118" t="b">
        <f>Table13[[#This Row],[monthly_charges]]=Table13[[#This Row],[avg_monthly_charge]]</f>
        <v>1</v>
      </c>
      <c r="Y6678" s="118" t="str">
        <f>VLOOKUP(Table13[[#This Row],[contract_type]],Table2_ContractType!A:B,2,0)</f>
        <v>1 Year</v>
      </c>
    </row>
    <row r="6679" spans="1:25" x14ac:dyDescent="0.15">
      <c r="A6679" s="110" t="s">
        <v>6478</v>
      </c>
      <c r="B6679" s="110" t="s">
        <v>9</v>
      </c>
      <c r="C6679" s="110">
        <v>0</v>
      </c>
      <c r="D6679" s="110" t="s">
        <v>5</v>
      </c>
      <c r="E6679" s="110" t="s">
        <v>5</v>
      </c>
      <c r="F6679" s="110">
        <v>2</v>
      </c>
      <c r="G6679" s="110">
        <v>2</v>
      </c>
      <c r="H6679" s="110">
        <v>0</v>
      </c>
      <c r="I6679" s="110" t="s">
        <v>7</v>
      </c>
      <c r="J6679" s="133">
        <v>75.05</v>
      </c>
      <c r="K6679" s="109">
        <v>786.3</v>
      </c>
      <c r="L6679" s="110" t="s">
        <v>5</v>
      </c>
      <c r="M6679" s="118">
        <f>ROUND(Table13[[#This Row],[tenure]],0)</f>
        <v>10</v>
      </c>
      <c r="N6679" s="107">
        <f t="shared" si="209"/>
        <v>10.477015323117921</v>
      </c>
      <c r="O6679" s="107" t="b">
        <f t="shared" si="208"/>
        <v>0</v>
      </c>
      <c r="P6679" s="107" t="b">
        <f>Table13[[#This Row],[churn]]="Yes"</f>
        <v>0</v>
      </c>
      <c r="Q6679" t="b">
        <f>Table13[phone_service]&gt;0</f>
        <v>1</v>
      </c>
      <c r="R6679" t="b">
        <f>Table13[internet_service]&gt;0</f>
        <v>1</v>
      </c>
      <c r="S6679" t="b">
        <f>AND(Table13[[#This Row],[has_phone]],Table13[[#This Row],[has_internet]])</f>
        <v>1</v>
      </c>
      <c r="T6679" t="str">
        <f>_xlfn.IFS(Table13[[#This Row],[has_phone_and_internet]],"Phone and Internet",Table13[[#This Row],[has_phone]],"Phone",Table13[[#This Row],[has_internet]],"Internet")</f>
        <v>Phone and Internet</v>
      </c>
      <c r="U667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679" s="119">
        <f ca="1">EDATE(TODAY(),-Table13[[#This Row],[tenure]])</f>
        <v>43456</v>
      </c>
      <c r="W6679" s="120">
        <f>Table13[[#This Row],[total_charges]]/Table13[[#This Row],[tenure]]</f>
        <v>75.05</v>
      </c>
      <c r="X6679" s="118" t="b">
        <f>Table13[[#This Row],[monthly_charges]]=Table13[[#This Row],[avg_monthly_charge]]</f>
        <v>1</v>
      </c>
      <c r="Y6679" s="118" t="str">
        <f>VLOOKUP(Table13[[#This Row],[contract_type]],Table2_ContractType!A:B,2,0)</f>
        <v>Month-to-Month</v>
      </c>
    </row>
    <row r="6680" spans="1:25" x14ac:dyDescent="0.15">
      <c r="A6680" s="110" t="s">
        <v>5359</v>
      </c>
      <c r="B6680" s="110" t="s">
        <v>9</v>
      </c>
      <c r="C6680" s="110">
        <v>0</v>
      </c>
      <c r="D6680" s="110" t="s">
        <v>5</v>
      </c>
      <c r="E6680" s="110" t="s">
        <v>4</v>
      </c>
      <c r="F6680" s="110">
        <v>0</v>
      </c>
      <c r="G6680" s="110">
        <v>1</v>
      </c>
      <c r="H6680" s="110">
        <v>1</v>
      </c>
      <c r="I6680" s="110" t="s">
        <v>17</v>
      </c>
      <c r="J6680" s="133">
        <v>40.65</v>
      </c>
      <c r="K6680" s="109">
        <v>970.55</v>
      </c>
      <c r="L6680" s="110" t="s">
        <v>5</v>
      </c>
      <c r="M6680" s="118">
        <f>ROUND(Table13[[#This Row],[tenure]],0)</f>
        <v>24</v>
      </c>
      <c r="N6680" s="107">
        <f t="shared" si="209"/>
        <v>23.875768757687577</v>
      </c>
      <c r="O6680" s="107" t="b">
        <f t="shared" si="208"/>
        <v>0</v>
      </c>
      <c r="P6680" s="107" t="b">
        <f>Table13[[#This Row],[churn]]="Yes"</f>
        <v>0</v>
      </c>
      <c r="Q6680" t="b">
        <f>Table13[phone_service]&gt;0</f>
        <v>0</v>
      </c>
      <c r="R6680" t="b">
        <f>Table13[internet_service]&gt;0</f>
        <v>1</v>
      </c>
      <c r="S6680" t="b">
        <f>AND(Table13[[#This Row],[has_phone]],Table13[[#This Row],[has_internet]])</f>
        <v>0</v>
      </c>
      <c r="T6680" t="str">
        <f>_xlfn.IFS(Table13[[#This Row],[has_phone_and_internet]],"Phone and Internet",Table13[[#This Row],[has_phone]],"Phone",Table13[[#This Row],[has_internet]],"Internet")</f>
        <v>Internet</v>
      </c>
      <c r="U668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6680" s="119">
        <f ca="1">EDATE(TODAY(),-Table13[[#This Row],[tenure]])</f>
        <v>43061</v>
      </c>
      <c r="W6680" s="120">
        <f>Table13[[#This Row],[total_charges]]/Table13[[#This Row],[tenure]]</f>
        <v>40.65</v>
      </c>
      <c r="X6680" s="118" t="b">
        <f>Table13[[#This Row],[monthly_charges]]=Table13[[#This Row],[avg_monthly_charge]]</f>
        <v>1</v>
      </c>
      <c r="Y6680" s="118" t="str">
        <f>VLOOKUP(Table13[[#This Row],[contract_type]],Table2_ContractType!A:B,2,0)</f>
        <v>1 Year</v>
      </c>
    </row>
    <row r="6681" spans="1:25" x14ac:dyDescent="0.15">
      <c r="A6681" s="110" t="s">
        <v>1485</v>
      </c>
      <c r="B6681" s="110" t="s">
        <v>9</v>
      </c>
      <c r="C6681" s="110">
        <v>0</v>
      </c>
      <c r="D6681" s="110" t="s">
        <v>4</v>
      </c>
      <c r="E6681" s="110" t="s">
        <v>4</v>
      </c>
      <c r="F6681" s="110">
        <v>2</v>
      </c>
      <c r="G6681" s="110">
        <v>2</v>
      </c>
      <c r="H6681" s="110">
        <v>0</v>
      </c>
      <c r="I6681" s="110" t="s">
        <v>13</v>
      </c>
      <c r="J6681" s="133">
        <v>95.95</v>
      </c>
      <c r="K6681" s="109">
        <v>4456.6499999999996</v>
      </c>
      <c r="L6681" s="110" t="s">
        <v>5</v>
      </c>
      <c r="M6681" s="118">
        <f>ROUND(Table13[[#This Row],[tenure]],0)</f>
        <v>46</v>
      </c>
      <c r="N6681" s="107">
        <f t="shared" si="209"/>
        <v>46.447628973423654</v>
      </c>
      <c r="O6681" s="107" t="b">
        <f t="shared" si="208"/>
        <v>0</v>
      </c>
      <c r="P6681" s="107" t="b">
        <f>Table13[[#This Row],[churn]]="Yes"</f>
        <v>0</v>
      </c>
      <c r="Q6681" t="b">
        <f>Table13[phone_service]&gt;0</f>
        <v>1</v>
      </c>
      <c r="R6681" t="b">
        <f>Table13[internet_service]&gt;0</f>
        <v>1</v>
      </c>
      <c r="S6681" t="b">
        <f>AND(Table13[[#This Row],[has_phone]],Table13[[#This Row],[has_internet]])</f>
        <v>1</v>
      </c>
      <c r="T6681" t="str">
        <f>_xlfn.IFS(Table13[[#This Row],[has_phone_and_internet]],"Phone and Internet",Table13[[#This Row],[has_phone]],"Phone",Table13[[#This Row],[has_internet]],"Internet")</f>
        <v>Phone and Internet</v>
      </c>
      <c r="U668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681" s="119">
        <f ca="1">EDATE(TODAY(),-Table13[[#This Row],[tenure]])</f>
        <v>42360</v>
      </c>
      <c r="W6681" s="120">
        <f>Table13[[#This Row],[total_charges]]/Table13[[#This Row],[tenure]]</f>
        <v>95.95</v>
      </c>
      <c r="X6681" s="118" t="b">
        <f>Table13[[#This Row],[monthly_charges]]=Table13[[#This Row],[avg_monthly_charge]]</f>
        <v>1</v>
      </c>
      <c r="Y6681" s="118" t="str">
        <f>VLOOKUP(Table13[[#This Row],[contract_type]],Table2_ContractType!A:B,2,0)</f>
        <v>Month-to-Month</v>
      </c>
    </row>
    <row r="6682" spans="1:25" x14ac:dyDescent="0.15">
      <c r="A6682" s="110" t="s">
        <v>5468</v>
      </c>
      <c r="B6682" s="110" t="s">
        <v>3</v>
      </c>
      <c r="C6682" s="110">
        <v>0</v>
      </c>
      <c r="D6682" s="110" t="s">
        <v>4</v>
      </c>
      <c r="E6682" s="110" t="s">
        <v>4</v>
      </c>
      <c r="F6682" s="110">
        <v>1</v>
      </c>
      <c r="G6682" s="110">
        <v>1</v>
      </c>
      <c r="H6682" s="110">
        <v>0</v>
      </c>
      <c r="I6682" s="110" t="s">
        <v>13</v>
      </c>
      <c r="J6682" s="133">
        <v>51</v>
      </c>
      <c r="K6682" s="109">
        <v>581.70000000000005</v>
      </c>
      <c r="L6682" s="110" t="s">
        <v>5</v>
      </c>
      <c r="M6682" s="118">
        <f>ROUND(Table13[[#This Row],[tenure]],0)</f>
        <v>11</v>
      </c>
      <c r="N6682" s="107">
        <f t="shared" si="209"/>
        <v>11.405882352941177</v>
      </c>
      <c r="O6682" s="107" t="b">
        <f t="shared" si="208"/>
        <v>1</v>
      </c>
      <c r="P6682" s="107" t="b">
        <f>Table13[[#This Row],[churn]]="Yes"</f>
        <v>0</v>
      </c>
      <c r="Q6682" t="b">
        <f>Table13[phone_service]&gt;0</f>
        <v>1</v>
      </c>
      <c r="R6682" t="b">
        <f>Table13[internet_service]&gt;0</f>
        <v>1</v>
      </c>
      <c r="S6682" t="b">
        <f>AND(Table13[[#This Row],[has_phone]],Table13[[#This Row],[has_internet]])</f>
        <v>1</v>
      </c>
      <c r="T6682" t="str">
        <f>_xlfn.IFS(Table13[[#This Row],[has_phone_and_internet]],"Phone and Internet",Table13[[#This Row],[has_phone]],"Phone",Table13[[#This Row],[has_internet]],"Internet")</f>
        <v>Phone and Internet</v>
      </c>
      <c r="U668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682" s="119">
        <f ca="1">EDATE(TODAY(),-Table13[[#This Row],[tenure]])</f>
        <v>43426</v>
      </c>
      <c r="W6682" s="120">
        <f>Table13[[#This Row],[total_charges]]/Table13[[#This Row],[tenure]]</f>
        <v>51</v>
      </c>
      <c r="X6682" s="118" t="b">
        <f>Table13[[#This Row],[monthly_charges]]=Table13[[#This Row],[avg_monthly_charge]]</f>
        <v>1</v>
      </c>
      <c r="Y6682" s="118" t="str">
        <f>VLOOKUP(Table13[[#This Row],[contract_type]],Table2_ContractType!A:B,2,0)</f>
        <v>Month-to-Month</v>
      </c>
    </row>
    <row r="6683" spans="1:25" x14ac:dyDescent="0.15">
      <c r="A6683" s="110" t="s">
        <v>1987</v>
      </c>
      <c r="B6683" s="110" t="s">
        <v>9</v>
      </c>
      <c r="C6683" s="110">
        <v>1</v>
      </c>
      <c r="D6683" s="110" t="s">
        <v>5</v>
      </c>
      <c r="E6683" s="110" t="s">
        <v>5</v>
      </c>
      <c r="F6683" s="110">
        <v>2</v>
      </c>
      <c r="G6683" s="110">
        <v>2</v>
      </c>
      <c r="H6683" s="110">
        <v>0</v>
      </c>
      <c r="I6683" s="110" t="s">
        <v>7</v>
      </c>
      <c r="J6683" s="133">
        <v>93.55</v>
      </c>
      <c r="K6683" s="109">
        <v>93.55</v>
      </c>
      <c r="L6683" s="110" t="s">
        <v>4</v>
      </c>
      <c r="M6683" s="118">
        <f>ROUND(Table13[[#This Row],[tenure]],0)</f>
        <v>1</v>
      </c>
      <c r="N6683" s="107">
        <f t="shared" si="209"/>
        <v>1</v>
      </c>
      <c r="O6683" s="107" t="b">
        <f t="shared" si="208"/>
        <v>0</v>
      </c>
      <c r="P6683" s="107" t="b">
        <f>Table13[[#This Row],[churn]]="Yes"</f>
        <v>1</v>
      </c>
      <c r="Q6683" t="b">
        <f>Table13[phone_service]&gt;0</f>
        <v>1</v>
      </c>
      <c r="R6683" t="b">
        <f>Table13[internet_service]&gt;0</f>
        <v>1</v>
      </c>
      <c r="S6683" t="b">
        <f>AND(Table13[[#This Row],[has_phone]],Table13[[#This Row],[has_internet]])</f>
        <v>1</v>
      </c>
      <c r="T6683" t="str">
        <f>_xlfn.IFS(Table13[[#This Row],[has_phone_and_internet]],"Phone and Internet",Table13[[#This Row],[has_phone]],"Phone",Table13[[#This Row],[has_internet]],"Internet")</f>
        <v>Phone and Internet</v>
      </c>
      <c r="U668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683" s="119">
        <f ca="1">EDATE(TODAY(),-Table13[[#This Row],[tenure]])</f>
        <v>43730</v>
      </c>
      <c r="W6683" s="120">
        <f>Table13[[#This Row],[total_charges]]/Table13[[#This Row],[tenure]]</f>
        <v>93.55</v>
      </c>
      <c r="X6683" s="118" t="b">
        <f>Table13[[#This Row],[monthly_charges]]=Table13[[#This Row],[avg_monthly_charge]]</f>
        <v>1</v>
      </c>
      <c r="Y6683" s="118" t="str">
        <f>VLOOKUP(Table13[[#This Row],[contract_type]],Table2_ContractType!A:B,2,0)</f>
        <v>Month-to-Month</v>
      </c>
    </row>
    <row r="6684" spans="1:25" x14ac:dyDescent="0.15">
      <c r="A6684" s="110" t="s">
        <v>342</v>
      </c>
      <c r="B6684" s="110" t="s">
        <v>3</v>
      </c>
      <c r="C6684" s="110">
        <v>0</v>
      </c>
      <c r="D6684" s="110" t="s">
        <v>5</v>
      </c>
      <c r="E6684" s="110" t="s">
        <v>5</v>
      </c>
      <c r="F6684" s="110">
        <v>1</v>
      </c>
      <c r="G6684" s="110">
        <v>0</v>
      </c>
      <c r="H6684" s="110">
        <v>1</v>
      </c>
      <c r="I6684" s="110" t="s">
        <v>10</v>
      </c>
      <c r="J6684" s="133">
        <v>19.2</v>
      </c>
      <c r="K6684" s="109">
        <v>161.94999999999999</v>
      </c>
      <c r="L6684" s="110" t="s">
        <v>5</v>
      </c>
      <c r="M6684" s="118">
        <f>ROUND(Table13[[#This Row],[tenure]],0)</f>
        <v>8</v>
      </c>
      <c r="N6684" s="107">
        <f t="shared" si="209"/>
        <v>8.4348958333333339</v>
      </c>
      <c r="O6684" s="107" t="b">
        <f t="shared" si="208"/>
        <v>1</v>
      </c>
      <c r="P6684" s="107" t="b">
        <f>Table13[[#This Row],[churn]]="Yes"</f>
        <v>0</v>
      </c>
      <c r="Q6684" t="b">
        <f>Table13[phone_service]&gt;0</f>
        <v>1</v>
      </c>
      <c r="R6684" t="b">
        <f>Table13[internet_service]&gt;0</f>
        <v>0</v>
      </c>
      <c r="S6684" t="b">
        <f>AND(Table13[[#This Row],[has_phone]],Table13[[#This Row],[has_internet]])</f>
        <v>0</v>
      </c>
      <c r="T6684" t="str">
        <f>_xlfn.IFS(Table13[[#This Row],[has_phone_and_internet]],"Phone and Internet",Table13[[#This Row],[has_phone]],"Phone",Table13[[#This Row],[has_internet]],"Internet")</f>
        <v>Phone</v>
      </c>
      <c r="U668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684" s="119">
        <f ca="1">EDATE(TODAY(),-Table13[[#This Row],[tenure]])</f>
        <v>43518</v>
      </c>
      <c r="W6684" s="120">
        <f>Table13[[#This Row],[total_charges]]/Table13[[#This Row],[tenure]]</f>
        <v>19.199999999999996</v>
      </c>
      <c r="X6684" s="118" t="b">
        <f>Table13[[#This Row],[monthly_charges]]=Table13[[#This Row],[avg_monthly_charge]]</f>
        <v>1</v>
      </c>
      <c r="Y6684" s="118" t="str">
        <f>VLOOKUP(Table13[[#This Row],[contract_type]],Table2_ContractType!A:B,2,0)</f>
        <v>1 Year</v>
      </c>
    </row>
    <row r="6685" spans="1:25" x14ac:dyDescent="0.15">
      <c r="A6685" s="110" t="s">
        <v>4626</v>
      </c>
      <c r="B6685" s="110" t="s">
        <v>3</v>
      </c>
      <c r="C6685" s="110">
        <v>0</v>
      </c>
      <c r="D6685" s="110" t="s">
        <v>4</v>
      </c>
      <c r="E6685" s="110" t="s">
        <v>5</v>
      </c>
      <c r="F6685" s="110">
        <v>2</v>
      </c>
      <c r="G6685" s="110">
        <v>1</v>
      </c>
      <c r="H6685" s="110">
        <v>2</v>
      </c>
      <c r="I6685" s="110" t="s">
        <v>13</v>
      </c>
      <c r="J6685" s="133">
        <v>64.75</v>
      </c>
      <c r="K6685" s="109">
        <v>4804.75</v>
      </c>
      <c r="L6685" s="110" t="s">
        <v>5</v>
      </c>
      <c r="M6685" s="118">
        <f>ROUND(Table13[[#This Row],[tenure]],0)</f>
        <v>74</v>
      </c>
      <c r="N6685" s="107">
        <f t="shared" si="209"/>
        <v>74.204633204633211</v>
      </c>
      <c r="O6685" s="107" t="b">
        <f t="shared" si="208"/>
        <v>1</v>
      </c>
      <c r="P6685" s="107" t="b">
        <f>Table13[[#This Row],[churn]]="Yes"</f>
        <v>0</v>
      </c>
      <c r="Q6685" t="b">
        <f>Table13[phone_service]&gt;0</f>
        <v>1</v>
      </c>
      <c r="R6685" t="b">
        <f>Table13[internet_service]&gt;0</f>
        <v>1</v>
      </c>
      <c r="S6685" t="b">
        <f>AND(Table13[[#This Row],[has_phone]],Table13[[#This Row],[has_internet]])</f>
        <v>1</v>
      </c>
      <c r="T6685" t="str">
        <f>_xlfn.IFS(Table13[[#This Row],[has_phone_and_internet]],"Phone and Internet",Table13[[#This Row],[has_phone]],"Phone",Table13[[#This Row],[has_internet]],"Internet")</f>
        <v>Phone and Internet</v>
      </c>
      <c r="U668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685" s="119">
        <f ca="1">EDATE(TODAY(),-Table13[[#This Row],[tenure]])</f>
        <v>41508</v>
      </c>
      <c r="W6685" s="120">
        <f>Table13[[#This Row],[total_charges]]/Table13[[#This Row],[tenure]]</f>
        <v>64.75</v>
      </c>
      <c r="X6685" s="118" t="b">
        <f>Table13[[#This Row],[monthly_charges]]=Table13[[#This Row],[avg_monthly_charge]]</f>
        <v>1</v>
      </c>
      <c r="Y6685" s="118" t="str">
        <f>VLOOKUP(Table13[[#This Row],[contract_type]],Table2_ContractType!A:B,2,0)</f>
        <v>2 Year</v>
      </c>
    </row>
    <row r="6686" spans="1:25" x14ac:dyDescent="0.15">
      <c r="A6686" s="110" t="s">
        <v>3083</v>
      </c>
      <c r="B6686" s="110" t="s">
        <v>3</v>
      </c>
      <c r="C6686" s="110">
        <v>0</v>
      </c>
      <c r="D6686" s="110" t="s">
        <v>4</v>
      </c>
      <c r="E6686" s="110" t="s">
        <v>4</v>
      </c>
      <c r="F6686" s="110">
        <v>2</v>
      </c>
      <c r="G6686" s="110">
        <v>1</v>
      </c>
      <c r="H6686" s="110">
        <v>1</v>
      </c>
      <c r="I6686" s="110" t="s">
        <v>7</v>
      </c>
      <c r="J6686" s="133">
        <v>79.400000000000006</v>
      </c>
      <c r="K6686" s="109">
        <v>4820.55</v>
      </c>
      <c r="L6686" s="110" t="s">
        <v>5</v>
      </c>
      <c r="M6686" s="118">
        <f>ROUND(Table13[[#This Row],[tenure]],0)</f>
        <v>61</v>
      </c>
      <c r="N6686" s="107">
        <f t="shared" si="209"/>
        <v>60.712216624685134</v>
      </c>
      <c r="O6686" s="107" t="b">
        <f t="shared" si="208"/>
        <v>1</v>
      </c>
      <c r="P6686" s="107" t="b">
        <f>Table13[[#This Row],[churn]]="Yes"</f>
        <v>0</v>
      </c>
      <c r="Q6686" t="b">
        <f>Table13[phone_service]&gt;0</f>
        <v>1</v>
      </c>
      <c r="R6686" t="b">
        <f>Table13[internet_service]&gt;0</f>
        <v>1</v>
      </c>
      <c r="S6686" t="b">
        <f>AND(Table13[[#This Row],[has_phone]],Table13[[#This Row],[has_internet]])</f>
        <v>1</v>
      </c>
      <c r="T6686" t="str">
        <f>_xlfn.IFS(Table13[[#This Row],[has_phone_and_internet]],"Phone and Internet",Table13[[#This Row],[has_phone]],"Phone",Table13[[#This Row],[has_internet]],"Internet")</f>
        <v>Phone and Internet</v>
      </c>
      <c r="U668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686" s="119">
        <f ca="1">EDATE(TODAY(),-Table13[[#This Row],[tenure]])</f>
        <v>41934</v>
      </c>
      <c r="W6686" s="120">
        <f>Table13[[#This Row],[total_charges]]/Table13[[#This Row],[tenure]]</f>
        <v>79.400000000000006</v>
      </c>
      <c r="X6686" s="118" t="b">
        <f>Table13[[#This Row],[monthly_charges]]=Table13[[#This Row],[avg_monthly_charge]]</f>
        <v>1</v>
      </c>
      <c r="Y6686" s="118" t="str">
        <f>VLOOKUP(Table13[[#This Row],[contract_type]],Table2_ContractType!A:B,2,0)</f>
        <v>1 Year</v>
      </c>
    </row>
    <row r="6687" spans="1:25" x14ac:dyDescent="0.15">
      <c r="A6687" s="110" t="s">
        <v>5056</v>
      </c>
      <c r="B6687" s="110" t="s">
        <v>3</v>
      </c>
      <c r="C6687" s="110">
        <v>0</v>
      </c>
      <c r="D6687" s="110" t="s">
        <v>5</v>
      </c>
      <c r="E6687" s="110" t="s">
        <v>5</v>
      </c>
      <c r="F6687" s="110">
        <v>2</v>
      </c>
      <c r="G6687" s="110">
        <v>2</v>
      </c>
      <c r="H6687" s="110">
        <v>0</v>
      </c>
      <c r="I6687" s="110" t="s">
        <v>17</v>
      </c>
      <c r="J6687" s="133">
        <v>80.05</v>
      </c>
      <c r="K6687" s="109">
        <v>2835.9</v>
      </c>
      <c r="L6687" s="110" t="s">
        <v>5</v>
      </c>
      <c r="M6687" s="118">
        <f>ROUND(Table13[[#This Row],[tenure]],0)</f>
        <v>35</v>
      </c>
      <c r="N6687" s="107">
        <f t="shared" si="209"/>
        <v>35.4266083697689</v>
      </c>
      <c r="O6687" s="107" t="b">
        <f t="shared" si="208"/>
        <v>1</v>
      </c>
      <c r="P6687" s="107" t="b">
        <f>Table13[[#This Row],[churn]]="Yes"</f>
        <v>0</v>
      </c>
      <c r="Q6687" t="b">
        <f>Table13[phone_service]&gt;0</f>
        <v>1</v>
      </c>
      <c r="R6687" t="b">
        <f>Table13[internet_service]&gt;0</f>
        <v>1</v>
      </c>
      <c r="S6687" t="b">
        <f>AND(Table13[[#This Row],[has_phone]],Table13[[#This Row],[has_internet]])</f>
        <v>1</v>
      </c>
      <c r="T6687" t="str">
        <f>_xlfn.IFS(Table13[[#This Row],[has_phone_and_internet]],"Phone and Internet",Table13[[#This Row],[has_phone]],"Phone",Table13[[#This Row],[has_internet]],"Internet")</f>
        <v>Phone and Internet</v>
      </c>
      <c r="U668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687" s="119">
        <f ca="1">EDATE(TODAY(),-Table13[[#This Row],[tenure]])</f>
        <v>42696</v>
      </c>
      <c r="W6687" s="120">
        <f>Table13[[#This Row],[total_charges]]/Table13[[#This Row],[tenure]]</f>
        <v>80.05</v>
      </c>
      <c r="X6687" s="118" t="b">
        <f>Table13[[#This Row],[monthly_charges]]=Table13[[#This Row],[avg_monthly_charge]]</f>
        <v>1</v>
      </c>
      <c r="Y6687" s="118" t="str">
        <f>VLOOKUP(Table13[[#This Row],[contract_type]],Table2_ContractType!A:B,2,0)</f>
        <v>Month-to-Month</v>
      </c>
    </row>
    <row r="6688" spans="1:25" x14ac:dyDescent="0.15">
      <c r="A6688" s="110" t="s">
        <v>5926</v>
      </c>
      <c r="B6688" s="110" t="s">
        <v>9</v>
      </c>
      <c r="C6688" s="110">
        <v>0</v>
      </c>
      <c r="D6688" s="110" t="s">
        <v>5</v>
      </c>
      <c r="E6688" s="110" t="s">
        <v>5</v>
      </c>
      <c r="F6688" s="110">
        <v>1</v>
      </c>
      <c r="G6688" s="110">
        <v>0</v>
      </c>
      <c r="H6688" s="110">
        <v>2</v>
      </c>
      <c r="I6688" s="110" t="s">
        <v>10</v>
      </c>
      <c r="J6688" s="133">
        <v>19.100000000000001</v>
      </c>
      <c r="K6688" s="109">
        <v>1268.8499999999999</v>
      </c>
      <c r="L6688" s="110" t="s">
        <v>5</v>
      </c>
      <c r="M6688" s="118">
        <f>ROUND(Table13[[#This Row],[tenure]],0)</f>
        <v>66</v>
      </c>
      <c r="N6688" s="107">
        <f t="shared" si="209"/>
        <v>66.431937172774866</v>
      </c>
      <c r="O6688" s="107" t="b">
        <f t="shared" si="208"/>
        <v>0</v>
      </c>
      <c r="P6688" s="107" t="b">
        <f>Table13[[#This Row],[churn]]="Yes"</f>
        <v>0</v>
      </c>
      <c r="Q6688" t="b">
        <f>Table13[phone_service]&gt;0</f>
        <v>1</v>
      </c>
      <c r="R6688" t="b">
        <f>Table13[internet_service]&gt;0</f>
        <v>0</v>
      </c>
      <c r="S6688" t="b">
        <f>AND(Table13[[#This Row],[has_phone]],Table13[[#This Row],[has_internet]])</f>
        <v>0</v>
      </c>
      <c r="T6688" t="str">
        <f>_xlfn.IFS(Table13[[#This Row],[has_phone_and_internet]],"Phone and Internet",Table13[[#This Row],[has_phone]],"Phone",Table13[[#This Row],[has_internet]],"Internet")</f>
        <v>Phone</v>
      </c>
      <c r="U668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688" s="119">
        <f ca="1">EDATE(TODAY(),-Table13[[#This Row],[tenure]])</f>
        <v>41751</v>
      </c>
      <c r="W6688" s="120">
        <f>Table13[[#This Row],[total_charges]]/Table13[[#This Row],[tenure]]</f>
        <v>19.099999999999998</v>
      </c>
      <c r="X6688" s="118" t="b">
        <f>Table13[[#This Row],[monthly_charges]]=Table13[[#This Row],[avg_monthly_charge]]</f>
        <v>1</v>
      </c>
      <c r="Y6688" s="118" t="str">
        <f>VLOOKUP(Table13[[#This Row],[contract_type]],Table2_ContractType!A:B,2,0)</f>
        <v>2 Year</v>
      </c>
    </row>
    <row r="6689" spans="1:25" x14ac:dyDescent="0.15">
      <c r="A6689" s="110" t="s">
        <v>3586</v>
      </c>
      <c r="B6689" s="110" t="s">
        <v>9</v>
      </c>
      <c r="C6689" s="110">
        <v>0</v>
      </c>
      <c r="D6689" s="110" t="s">
        <v>5</v>
      </c>
      <c r="E6689" s="110" t="s">
        <v>5</v>
      </c>
      <c r="F6689" s="110">
        <v>0</v>
      </c>
      <c r="G6689" s="110">
        <v>1</v>
      </c>
      <c r="H6689" s="110">
        <v>0</v>
      </c>
      <c r="I6689" s="110" t="s">
        <v>7</v>
      </c>
      <c r="J6689" s="133">
        <v>51.7</v>
      </c>
      <c r="K6689" s="109">
        <v>3005.8</v>
      </c>
      <c r="L6689" s="110" t="s">
        <v>5</v>
      </c>
      <c r="M6689" s="118">
        <f>ROUND(Table13[[#This Row],[tenure]],0)</f>
        <v>58</v>
      </c>
      <c r="N6689" s="107">
        <f t="shared" si="209"/>
        <v>58.139264990328819</v>
      </c>
      <c r="O6689" s="107" t="b">
        <f t="shared" si="208"/>
        <v>0</v>
      </c>
      <c r="P6689" s="107" t="b">
        <f>Table13[[#This Row],[churn]]="Yes"</f>
        <v>0</v>
      </c>
      <c r="Q6689" t="b">
        <f>Table13[phone_service]&gt;0</f>
        <v>0</v>
      </c>
      <c r="R6689" t="b">
        <f>Table13[internet_service]&gt;0</f>
        <v>1</v>
      </c>
      <c r="S6689" t="b">
        <f>AND(Table13[[#This Row],[has_phone]],Table13[[#This Row],[has_internet]])</f>
        <v>0</v>
      </c>
      <c r="T6689" t="str">
        <f>_xlfn.IFS(Table13[[#This Row],[has_phone_and_internet]],"Phone and Internet",Table13[[#This Row],[has_phone]],"Phone",Table13[[#This Row],[has_internet]],"Internet")</f>
        <v>Internet</v>
      </c>
      <c r="U668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689" s="119">
        <f ca="1">EDATE(TODAY(),-Table13[[#This Row],[tenure]])</f>
        <v>41995</v>
      </c>
      <c r="W6689" s="120">
        <f>Table13[[#This Row],[total_charges]]/Table13[[#This Row],[tenure]]</f>
        <v>51.7</v>
      </c>
      <c r="X6689" s="118" t="b">
        <f>Table13[[#This Row],[monthly_charges]]=Table13[[#This Row],[avg_monthly_charge]]</f>
        <v>1</v>
      </c>
      <c r="Y6689" s="118" t="str">
        <f>VLOOKUP(Table13[[#This Row],[contract_type]],Table2_ContractType!A:B,2,0)</f>
        <v>Month-to-Month</v>
      </c>
    </row>
    <row r="6690" spans="1:25" x14ac:dyDescent="0.15">
      <c r="A6690" s="110" t="s">
        <v>6011</v>
      </c>
      <c r="B6690" s="110" t="s">
        <v>9</v>
      </c>
      <c r="C6690" s="110">
        <v>0</v>
      </c>
      <c r="D6690" s="110" t="s">
        <v>5</v>
      </c>
      <c r="E6690" s="110" t="s">
        <v>4</v>
      </c>
      <c r="F6690" s="110">
        <v>1</v>
      </c>
      <c r="G6690" s="110">
        <v>0</v>
      </c>
      <c r="H6690" s="110">
        <v>1</v>
      </c>
      <c r="I6690" s="110" t="s">
        <v>17</v>
      </c>
      <c r="J6690" s="133">
        <v>19.649999999999999</v>
      </c>
      <c r="K6690" s="109">
        <v>928.4</v>
      </c>
      <c r="L6690" s="110" t="s">
        <v>5</v>
      </c>
      <c r="M6690" s="118">
        <f>ROUND(Table13[[#This Row],[tenure]],0)</f>
        <v>47</v>
      </c>
      <c r="N6690" s="107">
        <f t="shared" si="209"/>
        <v>47.246819338422391</v>
      </c>
      <c r="O6690" s="107" t="b">
        <f t="shared" si="208"/>
        <v>0</v>
      </c>
      <c r="P6690" s="107" t="b">
        <f>Table13[[#This Row],[churn]]="Yes"</f>
        <v>0</v>
      </c>
      <c r="Q6690" t="b">
        <f>Table13[phone_service]&gt;0</f>
        <v>1</v>
      </c>
      <c r="R6690" t="b">
        <f>Table13[internet_service]&gt;0</f>
        <v>0</v>
      </c>
      <c r="S6690" t="b">
        <f>AND(Table13[[#This Row],[has_phone]],Table13[[#This Row],[has_internet]])</f>
        <v>0</v>
      </c>
      <c r="T6690" t="str">
        <f>_xlfn.IFS(Table13[[#This Row],[has_phone_and_internet]],"Phone and Internet",Table13[[#This Row],[has_phone]],"Phone",Table13[[#This Row],[has_internet]],"Internet")</f>
        <v>Phone</v>
      </c>
      <c r="U669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6690" s="119">
        <f ca="1">EDATE(TODAY(),-Table13[[#This Row],[tenure]])</f>
        <v>42330</v>
      </c>
      <c r="W6690" s="120">
        <f>Table13[[#This Row],[total_charges]]/Table13[[#This Row],[tenure]]</f>
        <v>19.649999999999999</v>
      </c>
      <c r="X6690" s="118" t="b">
        <f>Table13[[#This Row],[monthly_charges]]=Table13[[#This Row],[avg_monthly_charge]]</f>
        <v>1</v>
      </c>
      <c r="Y6690" s="118" t="str">
        <f>VLOOKUP(Table13[[#This Row],[contract_type]],Table2_ContractType!A:B,2,0)</f>
        <v>1 Year</v>
      </c>
    </row>
    <row r="6691" spans="1:25" x14ac:dyDescent="0.15">
      <c r="A6691" s="110" t="s">
        <v>1637</v>
      </c>
      <c r="B6691" s="110" t="s">
        <v>9</v>
      </c>
      <c r="C6691" s="110">
        <v>0</v>
      </c>
      <c r="D6691" s="110" t="s">
        <v>5</v>
      </c>
      <c r="E6691" s="110" t="s">
        <v>5</v>
      </c>
      <c r="F6691" s="110">
        <v>2</v>
      </c>
      <c r="G6691" s="110">
        <v>1</v>
      </c>
      <c r="H6691" s="110">
        <v>0</v>
      </c>
      <c r="I6691" s="110" t="s">
        <v>13</v>
      </c>
      <c r="J6691" s="133">
        <v>59.2</v>
      </c>
      <c r="K6691" s="109">
        <v>1191.2</v>
      </c>
      <c r="L6691" s="110" t="s">
        <v>5</v>
      </c>
      <c r="M6691" s="118">
        <f>ROUND(Table13[[#This Row],[tenure]],0)</f>
        <v>20</v>
      </c>
      <c r="N6691" s="107">
        <f t="shared" si="209"/>
        <v>20.121621621621621</v>
      </c>
      <c r="O6691" s="107" t="b">
        <f t="shared" si="208"/>
        <v>0</v>
      </c>
      <c r="P6691" s="107" t="b">
        <f>Table13[[#This Row],[churn]]="Yes"</f>
        <v>0</v>
      </c>
      <c r="Q6691" t="b">
        <f>Table13[phone_service]&gt;0</f>
        <v>1</v>
      </c>
      <c r="R6691" t="b">
        <f>Table13[internet_service]&gt;0</f>
        <v>1</v>
      </c>
      <c r="S6691" t="b">
        <f>AND(Table13[[#This Row],[has_phone]],Table13[[#This Row],[has_internet]])</f>
        <v>1</v>
      </c>
      <c r="T6691" t="str">
        <f>_xlfn.IFS(Table13[[#This Row],[has_phone_and_internet]],"Phone and Internet",Table13[[#This Row],[has_phone]],"Phone",Table13[[#This Row],[has_internet]],"Internet")</f>
        <v>Phone and Internet</v>
      </c>
      <c r="U669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691" s="119">
        <f ca="1">EDATE(TODAY(),-Table13[[#This Row],[tenure]])</f>
        <v>43153</v>
      </c>
      <c r="W6691" s="120">
        <f>Table13[[#This Row],[total_charges]]/Table13[[#This Row],[tenure]]</f>
        <v>59.2</v>
      </c>
      <c r="X6691" s="118" t="b">
        <f>Table13[[#This Row],[monthly_charges]]=Table13[[#This Row],[avg_monthly_charge]]</f>
        <v>1</v>
      </c>
      <c r="Y6691" s="118" t="str">
        <f>VLOOKUP(Table13[[#This Row],[contract_type]],Table2_ContractType!A:B,2,0)</f>
        <v>Month-to-Month</v>
      </c>
    </row>
    <row r="6692" spans="1:25" x14ac:dyDescent="0.15">
      <c r="A6692" s="110" t="s">
        <v>3828</v>
      </c>
      <c r="B6692" s="110" t="s">
        <v>3</v>
      </c>
      <c r="C6692" s="110">
        <v>0</v>
      </c>
      <c r="D6692" s="110" t="s">
        <v>5</v>
      </c>
      <c r="E6692" s="110" t="s">
        <v>5</v>
      </c>
      <c r="F6692" s="110">
        <v>1</v>
      </c>
      <c r="G6692" s="110">
        <v>0</v>
      </c>
      <c r="H6692" s="110">
        <v>2</v>
      </c>
      <c r="I6692" s="110" t="s">
        <v>10</v>
      </c>
      <c r="J6692" s="133">
        <v>20.25</v>
      </c>
      <c r="K6692" s="109">
        <v>1048.45</v>
      </c>
      <c r="L6692" s="110" t="s">
        <v>5</v>
      </c>
      <c r="M6692" s="118">
        <f>ROUND(Table13[[#This Row],[tenure]],0)</f>
        <v>52</v>
      </c>
      <c r="N6692" s="107">
        <f t="shared" si="209"/>
        <v>51.775308641975307</v>
      </c>
      <c r="O6692" s="107" t="b">
        <f t="shared" si="208"/>
        <v>1</v>
      </c>
      <c r="P6692" s="107" t="b">
        <f>Table13[[#This Row],[churn]]="Yes"</f>
        <v>0</v>
      </c>
      <c r="Q6692" t="b">
        <f>Table13[phone_service]&gt;0</f>
        <v>1</v>
      </c>
      <c r="R6692" t="b">
        <f>Table13[internet_service]&gt;0</f>
        <v>0</v>
      </c>
      <c r="S6692" t="b">
        <f>AND(Table13[[#This Row],[has_phone]],Table13[[#This Row],[has_internet]])</f>
        <v>0</v>
      </c>
      <c r="T6692" t="str">
        <f>_xlfn.IFS(Table13[[#This Row],[has_phone_and_internet]],"Phone and Internet",Table13[[#This Row],[has_phone]],"Phone",Table13[[#This Row],[has_internet]],"Internet")</f>
        <v>Phone</v>
      </c>
      <c r="U669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692" s="119">
        <f ca="1">EDATE(TODAY(),-Table13[[#This Row],[tenure]])</f>
        <v>42207</v>
      </c>
      <c r="W6692" s="120">
        <f>Table13[[#This Row],[total_charges]]/Table13[[#This Row],[tenure]]</f>
        <v>20.25</v>
      </c>
      <c r="X6692" s="118" t="b">
        <f>Table13[[#This Row],[monthly_charges]]=Table13[[#This Row],[avg_monthly_charge]]</f>
        <v>1</v>
      </c>
      <c r="Y6692" s="118" t="str">
        <f>VLOOKUP(Table13[[#This Row],[contract_type]],Table2_ContractType!A:B,2,0)</f>
        <v>2 Year</v>
      </c>
    </row>
    <row r="6693" spans="1:25" x14ac:dyDescent="0.15">
      <c r="A6693" s="110" t="s">
        <v>787</v>
      </c>
      <c r="B6693" s="110" t="s">
        <v>3</v>
      </c>
      <c r="C6693" s="110">
        <v>0</v>
      </c>
      <c r="D6693" s="110" t="s">
        <v>4</v>
      </c>
      <c r="E6693" s="110" t="s">
        <v>4</v>
      </c>
      <c r="F6693" s="110">
        <v>0</v>
      </c>
      <c r="G6693" s="110">
        <v>1</v>
      </c>
      <c r="H6693" s="110">
        <v>0</v>
      </c>
      <c r="I6693" s="110" t="s">
        <v>10</v>
      </c>
      <c r="J6693" s="133">
        <v>40.299999999999997</v>
      </c>
      <c r="K6693" s="109">
        <v>92.5</v>
      </c>
      <c r="L6693" s="110" t="s">
        <v>5</v>
      </c>
      <c r="M6693" s="118">
        <f>ROUND(Table13[[#This Row],[tenure]],0)</f>
        <v>2</v>
      </c>
      <c r="N6693" s="107">
        <f t="shared" si="209"/>
        <v>2.2952853598014888</v>
      </c>
      <c r="O6693" s="107" t="b">
        <f t="shared" si="208"/>
        <v>1</v>
      </c>
      <c r="P6693" s="107" t="b">
        <f>Table13[[#This Row],[churn]]="Yes"</f>
        <v>0</v>
      </c>
      <c r="Q6693" t="b">
        <f>Table13[phone_service]&gt;0</f>
        <v>0</v>
      </c>
      <c r="R6693" t="b">
        <f>Table13[internet_service]&gt;0</f>
        <v>1</v>
      </c>
      <c r="S6693" t="b">
        <f>AND(Table13[[#This Row],[has_phone]],Table13[[#This Row],[has_internet]])</f>
        <v>0</v>
      </c>
      <c r="T6693" t="str">
        <f>_xlfn.IFS(Table13[[#This Row],[has_phone_and_internet]],"Phone and Internet",Table13[[#This Row],[has_phone]],"Phone",Table13[[#This Row],[has_internet]],"Internet")</f>
        <v>Internet</v>
      </c>
      <c r="U669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693" s="119">
        <f ca="1">EDATE(TODAY(),-Table13[[#This Row],[tenure]])</f>
        <v>43699</v>
      </c>
      <c r="W6693" s="120">
        <f>Table13[[#This Row],[total_charges]]/Table13[[#This Row],[tenure]]</f>
        <v>40.299999999999997</v>
      </c>
      <c r="X6693" s="118" t="b">
        <f>Table13[[#This Row],[monthly_charges]]=Table13[[#This Row],[avg_monthly_charge]]</f>
        <v>1</v>
      </c>
      <c r="Y6693" s="118" t="str">
        <f>VLOOKUP(Table13[[#This Row],[contract_type]],Table2_ContractType!A:B,2,0)</f>
        <v>Month-to-Month</v>
      </c>
    </row>
    <row r="6694" spans="1:25" x14ac:dyDescent="0.15">
      <c r="A6694" s="110" t="s">
        <v>2776</v>
      </c>
      <c r="B6694" s="110" t="s">
        <v>9</v>
      </c>
      <c r="C6694" s="110">
        <v>0</v>
      </c>
      <c r="D6694" s="110" t="s">
        <v>5</v>
      </c>
      <c r="E6694" s="110" t="s">
        <v>5</v>
      </c>
      <c r="F6694" s="110">
        <v>1</v>
      </c>
      <c r="G6694" s="110">
        <v>2</v>
      </c>
      <c r="H6694" s="110">
        <v>0</v>
      </c>
      <c r="I6694" s="110" t="s">
        <v>7</v>
      </c>
      <c r="J6694" s="133">
        <v>70.150000000000006</v>
      </c>
      <c r="K6694" s="109">
        <v>931.75</v>
      </c>
      <c r="L6694" s="110" t="s">
        <v>5</v>
      </c>
      <c r="M6694" s="118">
        <f>ROUND(Table13[[#This Row],[tenure]],0)</f>
        <v>13</v>
      </c>
      <c r="N6694" s="107">
        <f t="shared" si="209"/>
        <v>13.282252316464717</v>
      </c>
      <c r="O6694" s="107" t="b">
        <f t="shared" si="208"/>
        <v>0</v>
      </c>
      <c r="P6694" s="107" t="b">
        <f>Table13[[#This Row],[churn]]="Yes"</f>
        <v>0</v>
      </c>
      <c r="Q6694" t="b">
        <f>Table13[phone_service]&gt;0</f>
        <v>1</v>
      </c>
      <c r="R6694" t="b">
        <f>Table13[internet_service]&gt;0</f>
        <v>1</v>
      </c>
      <c r="S6694" t="b">
        <f>AND(Table13[[#This Row],[has_phone]],Table13[[#This Row],[has_internet]])</f>
        <v>1</v>
      </c>
      <c r="T6694" t="str">
        <f>_xlfn.IFS(Table13[[#This Row],[has_phone_and_internet]],"Phone and Internet",Table13[[#This Row],[has_phone]],"Phone",Table13[[#This Row],[has_internet]],"Internet")</f>
        <v>Phone and Internet</v>
      </c>
      <c r="U669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694" s="119">
        <f ca="1">EDATE(TODAY(),-Table13[[#This Row],[tenure]])</f>
        <v>43365</v>
      </c>
      <c r="W6694" s="120">
        <f>Table13[[#This Row],[total_charges]]/Table13[[#This Row],[tenure]]</f>
        <v>70.150000000000006</v>
      </c>
      <c r="X6694" s="118" t="b">
        <f>Table13[[#This Row],[monthly_charges]]=Table13[[#This Row],[avg_monthly_charge]]</f>
        <v>1</v>
      </c>
      <c r="Y6694" s="118" t="str">
        <f>VLOOKUP(Table13[[#This Row],[contract_type]],Table2_ContractType!A:B,2,0)</f>
        <v>Month-to-Month</v>
      </c>
    </row>
    <row r="6695" spans="1:25" x14ac:dyDescent="0.15">
      <c r="A6695" s="110" t="s">
        <v>5837</v>
      </c>
      <c r="B6695" s="110" t="s">
        <v>3</v>
      </c>
      <c r="C6695" s="110">
        <v>0</v>
      </c>
      <c r="D6695" s="110" t="s">
        <v>4</v>
      </c>
      <c r="E6695" s="110" t="s">
        <v>5</v>
      </c>
      <c r="F6695" s="110">
        <v>1</v>
      </c>
      <c r="G6695" s="110">
        <v>2</v>
      </c>
      <c r="H6695" s="110">
        <v>0</v>
      </c>
      <c r="I6695" s="110" t="s">
        <v>13</v>
      </c>
      <c r="J6695" s="133">
        <v>79.349999999999994</v>
      </c>
      <c r="K6695" s="109">
        <v>79.349999999999994</v>
      </c>
      <c r="L6695" s="110" t="s">
        <v>4</v>
      </c>
      <c r="M6695" s="118">
        <f>ROUND(Table13[[#This Row],[tenure]],0)</f>
        <v>1</v>
      </c>
      <c r="N6695" s="107">
        <f t="shared" si="209"/>
        <v>1</v>
      </c>
      <c r="O6695" s="107" t="b">
        <f t="shared" si="208"/>
        <v>1</v>
      </c>
      <c r="P6695" s="107" t="b">
        <f>Table13[[#This Row],[churn]]="Yes"</f>
        <v>1</v>
      </c>
      <c r="Q6695" t="b">
        <f>Table13[phone_service]&gt;0</f>
        <v>1</v>
      </c>
      <c r="R6695" t="b">
        <f>Table13[internet_service]&gt;0</f>
        <v>1</v>
      </c>
      <c r="S6695" t="b">
        <f>AND(Table13[[#This Row],[has_phone]],Table13[[#This Row],[has_internet]])</f>
        <v>1</v>
      </c>
      <c r="T6695" t="str">
        <f>_xlfn.IFS(Table13[[#This Row],[has_phone_and_internet]],"Phone and Internet",Table13[[#This Row],[has_phone]],"Phone",Table13[[#This Row],[has_internet]],"Internet")</f>
        <v>Phone and Internet</v>
      </c>
      <c r="U669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695" s="119">
        <f ca="1">EDATE(TODAY(),-Table13[[#This Row],[tenure]])</f>
        <v>43730</v>
      </c>
      <c r="W6695" s="120">
        <f>Table13[[#This Row],[total_charges]]/Table13[[#This Row],[tenure]]</f>
        <v>79.349999999999994</v>
      </c>
      <c r="X6695" s="118" t="b">
        <f>Table13[[#This Row],[monthly_charges]]=Table13[[#This Row],[avg_monthly_charge]]</f>
        <v>1</v>
      </c>
      <c r="Y6695" s="118" t="str">
        <f>VLOOKUP(Table13[[#This Row],[contract_type]],Table2_ContractType!A:B,2,0)</f>
        <v>Month-to-Month</v>
      </c>
    </row>
    <row r="6696" spans="1:25" x14ac:dyDescent="0.15">
      <c r="A6696" s="110" t="s">
        <v>5183</v>
      </c>
      <c r="B6696" s="110" t="s">
        <v>9</v>
      </c>
      <c r="C6696" s="110">
        <v>0</v>
      </c>
      <c r="D6696" s="110" t="s">
        <v>5</v>
      </c>
      <c r="E6696" s="110" t="s">
        <v>5</v>
      </c>
      <c r="F6696" s="110">
        <v>1</v>
      </c>
      <c r="G6696" s="110">
        <v>0</v>
      </c>
      <c r="H6696" s="110">
        <v>2</v>
      </c>
      <c r="I6696" s="110" t="s">
        <v>10</v>
      </c>
      <c r="J6696" s="133">
        <v>20</v>
      </c>
      <c r="K6696" s="109">
        <v>1149.6500000000001</v>
      </c>
      <c r="L6696" s="110" t="s">
        <v>5</v>
      </c>
      <c r="M6696" s="118">
        <f>ROUND(Table13[[#This Row],[tenure]],0)</f>
        <v>57</v>
      </c>
      <c r="N6696" s="107">
        <f t="shared" si="209"/>
        <v>57.482500000000002</v>
      </c>
      <c r="O6696" s="107" t="b">
        <f t="shared" si="208"/>
        <v>0</v>
      </c>
      <c r="P6696" s="107" t="b">
        <f>Table13[[#This Row],[churn]]="Yes"</f>
        <v>0</v>
      </c>
      <c r="Q6696" t="b">
        <f>Table13[phone_service]&gt;0</f>
        <v>1</v>
      </c>
      <c r="R6696" t="b">
        <f>Table13[internet_service]&gt;0</f>
        <v>0</v>
      </c>
      <c r="S6696" t="b">
        <f>AND(Table13[[#This Row],[has_phone]],Table13[[#This Row],[has_internet]])</f>
        <v>0</v>
      </c>
      <c r="T6696" t="str">
        <f>_xlfn.IFS(Table13[[#This Row],[has_phone_and_internet]],"Phone and Internet",Table13[[#This Row],[has_phone]],"Phone",Table13[[#This Row],[has_internet]],"Internet")</f>
        <v>Phone</v>
      </c>
      <c r="U669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696" s="119">
        <f ca="1">EDATE(TODAY(),-Table13[[#This Row],[tenure]])</f>
        <v>42026</v>
      </c>
      <c r="W6696" s="120">
        <f>Table13[[#This Row],[total_charges]]/Table13[[#This Row],[tenure]]</f>
        <v>20</v>
      </c>
      <c r="X6696" s="118" t="b">
        <f>Table13[[#This Row],[monthly_charges]]=Table13[[#This Row],[avg_monthly_charge]]</f>
        <v>1</v>
      </c>
      <c r="Y6696" s="118" t="str">
        <f>VLOOKUP(Table13[[#This Row],[contract_type]],Table2_ContractType!A:B,2,0)</f>
        <v>2 Year</v>
      </c>
    </row>
    <row r="6697" spans="1:25" x14ac:dyDescent="0.15">
      <c r="A6697" s="110" t="s">
        <v>2710</v>
      </c>
      <c r="B6697" s="110" t="s">
        <v>3</v>
      </c>
      <c r="C6697" s="110">
        <v>1</v>
      </c>
      <c r="D6697" s="110" t="s">
        <v>5</v>
      </c>
      <c r="E6697" s="110" t="s">
        <v>5</v>
      </c>
      <c r="F6697" s="110">
        <v>2</v>
      </c>
      <c r="G6697" s="110">
        <v>2</v>
      </c>
      <c r="H6697" s="110">
        <v>0</v>
      </c>
      <c r="I6697" s="110" t="s">
        <v>7</v>
      </c>
      <c r="J6697" s="133">
        <v>96.35</v>
      </c>
      <c r="K6697" s="109">
        <v>3190.25</v>
      </c>
      <c r="L6697" s="110" t="s">
        <v>5</v>
      </c>
      <c r="M6697" s="118">
        <f>ROUND(Table13[[#This Row],[tenure]],0)</f>
        <v>33</v>
      </c>
      <c r="N6697" s="107">
        <f t="shared" si="209"/>
        <v>33.111053450960043</v>
      </c>
      <c r="O6697" s="107" t="b">
        <f t="shared" si="208"/>
        <v>1</v>
      </c>
      <c r="P6697" s="107" t="b">
        <f>Table13[[#This Row],[churn]]="Yes"</f>
        <v>0</v>
      </c>
      <c r="Q6697" t="b">
        <f>Table13[phone_service]&gt;0</f>
        <v>1</v>
      </c>
      <c r="R6697" t="b">
        <f>Table13[internet_service]&gt;0</f>
        <v>1</v>
      </c>
      <c r="S6697" t="b">
        <f>AND(Table13[[#This Row],[has_phone]],Table13[[#This Row],[has_internet]])</f>
        <v>1</v>
      </c>
      <c r="T6697" t="str">
        <f>_xlfn.IFS(Table13[[#This Row],[has_phone_and_internet]],"Phone and Internet",Table13[[#This Row],[has_phone]],"Phone",Table13[[#This Row],[has_internet]],"Internet")</f>
        <v>Phone and Internet</v>
      </c>
      <c r="U669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697" s="119">
        <f ca="1">EDATE(TODAY(),-Table13[[#This Row],[tenure]])</f>
        <v>42757</v>
      </c>
      <c r="W6697" s="120">
        <f>Table13[[#This Row],[total_charges]]/Table13[[#This Row],[tenure]]</f>
        <v>96.35</v>
      </c>
      <c r="X6697" s="118" t="b">
        <f>Table13[[#This Row],[monthly_charges]]=Table13[[#This Row],[avg_monthly_charge]]</f>
        <v>1</v>
      </c>
      <c r="Y6697" s="118" t="str">
        <f>VLOOKUP(Table13[[#This Row],[contract_type]],Table2_ContractType!A:B,2,0)</f>
        <v>Month-to-Month</v>
      </c>
    </row>
    <row r="6698" spans="1:25" x14ac:dyDescent="0.15">
      <c r="A6698" s="110" t="s">
        <v>4706</v>
      </c>
      <c r="B6698" s="110" t="s">
        <v>3</v>
      </c>
      <c r="C6698" s="110">
        <v>0</v>
      </c>
      <c r="D6698" s="110" t="s">
        <v>5</v>
      </c>
      <c r="E6698" s="110" t="s">
        <v>5</v>
      </c>
      <c r="F6698" s="110">
        <v>1</v>
      </c>
      <c r="G6698" s="110">
        <v>0</v>
      </c>
      <c r="H6698" s="110">
        <v>1</v>
      </c>
      <c r="I6698" s="110" t="s">
        <v>10</v>
      </c>
      <c r="J6698" s="133">
        <v>20.75</v>
      </c>
      <c r="K6698" s="109">
        <v>700.45</v>
      </c>
      <c r="L6698" s="110" t="s">
        <v>5</v>
      </c>
      <c r="M6698" s="118">
        <f>ROUND(Table13[[#This Row],[tenure]],0)</f>
        <v>34</v>
      </c>
      <c r="N6698" s="107">
        <f t="shared" si="209"/>
        <v>33.756626506024098</v>
      </c>
      <c r="O6698" s="107" t="b">
        <f t="shared" si="208"/>
        <v>1</v>
      </c>
      <c r="P6698" s="107" t="b">
        <f>Table13[[#This Row],[churn]]="Yes"</f>
        <v>0</v>
      </c>
      <c r="Q6698" t="b">
        <f>Table13[phone_service]&gt;0</f>
        <v>1</v>
      </c>
      <c r="R6698" t="b">
        <f>Table13[internet_service]&gt;0</f>
        <v>0</v>
      </c>
      <c r="S6698" t="b">
        <f>AND(Table13[[#This Row],[has_phone]],Table13[[#This Row],[has_internet]])</f>
        <v>0</v>
      </c>
      <c r="T6698" t="str">
        <f>_xlfn.IFS(Table13[[#This Row],[has_phone_and_internet]],"Phone and Internet",Table13[[#This Row],[has_phone]],"Phone",Table13[[#This Row],[has_internet]],"Internet")</f>
        <v>Phone</v>
      </c>
      <c r="U669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698" s="119">
        <f ca="1">EDATE(TODAY(),-Table13[[#This Row],[tenure]])</f>
        <v>42757</v>
      </c>
      <c r="W6698" s="120">
        <f>Table13[[#This Row],[total_charges]]/Table13[[#This Row],[tenure]]</f>
        <v>20.75</v>
      </c>
      <c r="X6698" s="118" t="b">
        <f>Table13[[#This Row],[monthly_charges]]=Table13[[#This Row],[avg_monthly_charge]]</f>
        <v>1</v>
      </c>
      <c r="Y6698" s="118" t="str">
        <f>VLOOKUP(Table13[[#This Row],[contract_type]],Table2_ContractType!A:B,2,0)</f>
        <v>1 Year</v>
      </c>
    </row>
    <row r="6699" spans="1:25" x14ac:dyDescent="0.15">
      <c r="A6699" s="110" t="s">
        <v>2869</v>
      </c>
      <c r="B6699" s="110" t="s">
        <v>3</v>
      </c>
      <c r="C6699" s="110">
        <v>0</v>
      </c>
      <c r="D6699" s="110" t="s">
        <v>4</v>
      </c>
      <c r="E6699" s="110" t="s">
        <v>5</v>
      </c>
      <c r="F6699" s="110">
        <v>1</v>
      </c>
      <c r="G6699" s="110">
        <v>0</v>
      </c>
      <c r="H6699" s="110">
        <v>0</v>
      </c>
      <c r="I6699" s="110" t="s">
        <v>10</v>
      </c>
      <c r="J6699" s="133">
        <v>20.55</v>
      </c>
      <c r="K6699" s="109">
        <v>252.75</v>
      </c>
      <c r="L6699" s="110" t="s">
        <v>5</v>
      </c>
      <c r="M6699" s="118">
        <f>ROUND(Table13[[#This Row],[tenure]],0)</f>
        <v>12</v>
      </c>
      <c r="N6699" s="107">
        <f t="shared" si="209"/>
        <v>12.2992700729927</v>
      </c>
      <c r="O6699" s="107" t="b">
        <f t="shared" si="208"/>
        <v>1</v>
      </c>
      <c r="P6699" s="107" t="b">
        <f>Table13[[#This Row],[churn]]="Yes"</f>
        <v>0</v>
      </c>
      <c r="Q6699" t="b">
        <f>Table13[phone_service]&gt;0</f>
        <v>1</v>
      </c>
      <c r="R6699" t="b">
        <f>Table13[internet_service]&gt;0</f>
        <v>0</v>
      </c>
      <c r="S6699" t="b">
        <f>AND(Table13[[#This Row],[has_phone]],Table13[[#This Row],[has_internet]])</f>
        <v>0</v>
      </c>
      <c r="T6699" t="str">
        <f>_xlfn.IFS(Table13[[#This Row],[has_phone_and_internet]],"Phone and Internet",Table13[[#This Row],[has_phone]],"Phone",Table13[[#This Row],[has_internet]],"Internet")</f>
        <v>Phone</v>
      </c>
      <c r="U669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699" s="119">
        <f ca="1">EDATE(TODAY(),-Table13[[#This Row],[tenure]])</f>
        <v>43395</v>
      </c>
      <c r="W6699" s="120">
        <f>Table13[[#This Row],[total_charges]]/Table13[[#This Row],[tenure]]</f>
        <v>20.55</v>
      </c>
      <c r="X6699" s="118" t="b">
        <f>Table13[[#This Row],[monthly_charges]]=Table13[[#This Row],[avg_monthly_charge]]</f>
        <v>1</v>
      </c>
      <c r="Y6699" s="118" t="str">
        <f>VLOOKUP(Table13[[#This Row],[contract_type]],Table2_ContractType!A:B,2,0)</f>
        <v>Month-to-Month</v>
      </c>
    </row>
    <row r="6700" spans="1:25" x14ac:dyDescent="0.15">
      <c r="A6700" s="110" t="s">
        <v>295</v>
      </c>
      <c r="B6700" s="110" t="s">
        <v>9</v>
      </c>
      <c r="C6700" s="110">
        <v>0</v>
      </c>
      <c r="D6700" s="110" t="s">
        <v>4</v>
      </c>
      <c r="E6700" s="110" t="s">
        <v>4</v>
      </c>
      <c r="F6700" s="110">
        <v>1</v>
      </c>
      <c r="G6700" s="110">
        <v>2</v>
      </c>
      <c r="H6700" s="110">
        <v>0</v>
      </c>
      <c r="I6700" s="110" t="s">
        <v>10</v>
      </c>
      <c r="J6700" s="133">
        <v>95.15</v>
      </c>
      <c r="K6700" s="109">
        <v>1779.95</v>
      </c>
      <c r="L6700" s="110" t="s">
        <v>4</v>
      </c>
      <c r="M6700" s="118">
        <f>ROUND(Table13[[#This Row],[tenure]],0)</f>
        <v>19</v>
      </c>
      <c r="N6700" s="107">
        <f t="shared" si="209"/>
        <v>18.706778770362586</v>
      </c>
      <c r="O6700" s="107" t="b">
        <f t="shared" si="208"/>
        <v>0</v>
      </c>
      <c r="P6700" s="107" t="b">
        <f>Table13[[#This Row],[churn]]="Yes"</f>
        <v>1</v>
      </c>
      <c r="Q6700" t="b">
        <f>Table13[phone_service]&gt;0</f>
        <v>1</v>
      </c>
      <c r="R6700" t="b">
        <f>Table13[internet_service]&gt;0</f>
        <v>1</v>
      </c>
      <c r="S6700" t="b">
        <f>AND(Table13[[#This Row],[has_phone]],Table13[[#This Row],[has_internet]])</f>
        <v>1</v>
      </c>
      <c r="T6700" t="str">
        <f>_xlfn.IFS(Table13[[#This Row],[has_phone_and_internet]],"Phone and Internet",Table13[[#This Row],[has_phone]],"Phone",Table13[[#This Row],[has_internet]],"Internet")</f>
        <v>Phone and Internet</v>
      </c>
      <c r="U670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700" s="119">
        <f ca="1">EDATE(TODAY(),-Table13[[#This Row],[tenure]])</f>
        <v>43212</v>
      </c>
      <c r="W6700" s="120">
        <f>Table13[[#This Row],[total_charges]]/Table13[[#This Row],[tenure]]</f>
        <v>95.15</v>
      </c>
      <c r="X6700" s="118" t="b">
        <f>Table13[[#This Row],[monthly_charges]]=Table13[[#This Row],[avg_monthly_charge]]</f>
        <v>1</v>
      </c>
      <c r="Y6700" s="118" t="str">
        <f>VLOOKUP(Table13[[#This Row],[contract_type]],Table2_ContractType!A:B,2,0)</f>
        <v>Month-to-Month</v>
      </c>
    </row>
    <row r="6701" spans="1:25" x14ac:dyDescent="0.15">
      <c r="A6701" s="110" t="s">
        <v>3013</v>
      </c>
      <c r="B6701" s="110" t="s">
        <v>9</v>
      </c>
      <c r="C6701" s="110">
        <v>0</v>
      </c>
      <c r="D6701" s="110" t="s">
        <v>5</v>
      </c>
      <c r="E6701" s="110" t="s">
        <v>5</v>
      </c>
      <c r="F6701" s="110">
        <v>1</v>
      </c>
      <c r="G6701" s="110">
        <v>1</v>
      </c>
      <c r="H6701" s="110">
        <v>1</v>
      </c>
      <c r="I6701" s="110" t="s">
        <v>7</v>
      </c>
      <c r="J6701" s="133">
        <v>81.7</v>
      </c>
      <c r="K6701" s="109">
        <v>2212.5500000000002</v>
      </c>
      <c r="L6701" s="110" t="s">
        <v>5</v>
      </c>
      <c r="M6701" s="118">
        <f>ROUND(Table13[[#This Row],[tenure]],0)</f>
        <v>27</v>
      </c>
      <c r="N6701" s="107">
        <f t="shared" si="209"/>
        <v>27.081395348837212</v>
      </c>
      <c r="O6701" s="107" t="b">
        <f t="shared" si="208"/>
        <v>0</v>
      </c>
      <c r="P6701" s="107" t="b">
        <f>Table13[[#This Row],[churn]]="Yes"</f>
        <v>0</v>
      </c>
      <c r="Q6701" t="b">
        <f>Table13[phone_service]&gt;0</f>
        <v>1</v>
      </c>
      <c r="R6701" t="b">
        <f>Table13[internet_service]&gt;0</f>
        <v>1</v>
      </c>
      <c r="S6701" t="b">
        <f>AND(Table13[[#This Row],[has_phone]],Table13[[#This Row],[has_internet]])</f>
        <v>1</v>
      </c>
      <c r="T6701" t="str">
        <f>_xlfn.IFS(Table13[[#This Row],[has_phone_and_internet]],"Phone and Internet",Table13[[#This Row],[has_phone]],"Phone",Table13[[#This Row],[has_internet]],"Internet")</f>
        <v>Phone and Internet</v>
      </c>
      <c r="U670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701" s="119">
        <f ca="1">EDATE(TODAY(),-Table13[[#This Row],[tenure]])</f>
        <v>42938</v>
      </c>
      <c r="W6701" s="120">
        <f>Table13[[#This Row],[total_charges]]/Table13[[#This Row],[tenure]]</f>
        <v>81.7</v>
      </c>
      <c r="X6701" s="118" t="b">
        <f>Table13[[#This Row],[monthly_charges]]=Table13[[#This Row],[avg_monthly_charge]]</f>
        <v>1</v>
      </c>
      <c r="Y6701" s="118" t="str">
        <f>VLOOKUP(Table13[[#This Row],[contract_type]],Table2_ContractType!A:B,2,0)</f>
        <v>1 Year</v>
      </c>
    </row>
    <row r="6702" spans="1:25" x14ac:dyDescent="0.15">
      <c r="A6702" s="110" t="s">
        <v>263</v>
      </c>
      <c r="B6702" s="110" t="s">
        <v>9</v>
      </c>
      <c r="C6702" s="110">
        <v>1</v>
      </c>
      <c r="D6702" s="110" t="s">
        <v>4</v>
      </c>
      <c r="E6702" s="110" t="s">
        <v>5</v>
      </c>
      <c r="F6702" s="110">
        <v>0</v>
      </c>
      <c r="G6702" s="110">
        <v>1</v>
      </c>
      <c r="H6702" s="110">
        <v>0</v>
      </c>
      <c r="I6702" s="110" t="s">
        <v>7</v>
      </c>
      <c r="J6702" s="133">
        <v>40.200000000000003</v>
      </c>
      <c r="K6702" s="109">
        <v>40.200000000000003</v>
      </c>
      <c r="L6702" s="110" t="s">
        <v>4</v>
      </c>
      <c r="M6702" s="118">
        <f>ROUND(Table13[[#This Row],[tenure]],0)</f>
        <v>1</v>
      </c>
      <c r="N6702" s="107">
        <f t="shared" si="209"/>
        <v>1</v>
      </c>
      <c r="O6702" s="107" t="b">
        <f t="shared" si="208"/>
        <v>0</v>
      </c>
      <c r="P6702" s="107" t="b">
        <f>Table13[[#This Row],[churn]]="Yes"</f>
        <v>1</v>
      </c>
      <c r="Q6702" t="b">
        <f>Table13[phone_service]&gt;0</f>
        <v>0</v>
      </c>
      <c r="R6702" t="b">
        <f>Table13[internet_service]&gt;0</f>
        <v>1</v>
      </c>
      <c r="S6702" t="b">
        <f>AND(Table13[[#This Row],[has_phone]],Table13[[#This Row],[has_internet]])</f>
        <v>0</v>
      </c>
      <c r="T6702" t="str">
        <f>_xlfn.IFS(Table13[[#This Row],[has_phone_and_internet]],"Phone and Internet",Table13[[#This Row],[has_phone]],"Phone",Table13[[#This Row],[has_internet]],"Internet")</f>
        <v>Internet</v>
      </c>
      <c r="U670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702" s="119">
        <f ca="1">EDATE(TODAY(),-Table13[[#This Row],[tenure]])</f>
        <v>43730</v>
      </c>
      <c r="W6702" s="120">
        <f>Table13[[#This Row],[total_charges]]/Table13[[#This Row],[tenure]]</f>
        <v>40.200000000000003</v>
      </c>
      <c r="X6702" s="118" t="b">
        <f>Table13[[#This Row],[monthly_charges]]=Table13[[#This Row],[avg_monthly_charge]]</f>
        <v>1</v>
      </c>
      <c r="Y6702" s="118" t="str">
        <f>VLOOKUP(Table13[[#This Row],[contract_type]],Table2_ContractType!A:B,2,0)</f>
        <v>Month-to-Month</v>
      </c>
    </row>
    <row r="6703" spans="1:25" x14ac:dyDescent="0.15">
      <c r="A6703" s="110" t="s">
        <v>4767</v>
      </c>
      <c r="B6703" s="110" t="s">
        <v>9</v>
      </c>
      <c r="C6703" s="110">
        <v>0</v>
      </c>
      <c r="D6703" s="110" t="s">
        <v>5</v>
      </c>
      <c r="E6703" s="110" t="s">
        <v>5</v>
      </c>
      <c r="F6703" s="110">
        <v>1</v>
      </c>
      <c r="G6703" s="110">
        <v>1</v>
      </c>
      <c r="H6703" s="110">
        <v>0</v>
      </c>
      <c r="I6703" s="110" t="s">
        <v>13</v>
      </c>
      <c r="J6703" s="133">
        <v>72.45</v>
      </c>
      <c r="K6703" s="109">
        <v>2156.25</v>
      </c>
      <c r="L6703" s="110" t="s">
        <v>5</v>
      </c>
      <c r="M6703" s="118">
        <f>ROUND(Table13[[#This Row],[tenure]],0)</f>
        <v>30</v>
      </c>
      <c r="N6703" s="107">
        <f t="shared" si="209"/>
        <v>29.761904761904759</v>
      </c>
      <c r="O6703" s="107" t="b">
        <f t="shared" si="208"/>
        <v>0</v>
      </c>
      <c r="P6703" s="107" t="b">
        <f>Table13[[#This Row],[churn]]="Yes"</f>
        <v>0</v>
      </c>
      <c r="Q6703" t="b">
        <f>Table13[phone_service]&gt;0</f>
        <v>1</v>
      </c>
      <c r="R6703" t="b">
        <f>Table13[internet_service]&gt;0</f>
        <v>1</v>
      </c>
      <c r="S6703" t="b">
        <f>AND(Table13[[#This Row],[has_phone]],Table13[[#This Row],[has_internet]])</f>
        <v>1</v>
      </c>
      <c r="T6703" t="str">
        <f>_xlfn.IFS(Table13[[#This Row],[has_phone_and_internet]],"Phone and Internet",Table13[[#This Row],[has_phone]],"Phone",Table13[[#This Row],[has_internet]],"Internet")</f>
        <v>Phone and Internet</v>
      </c>
      <c r="U670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703" s="119">
        <f ca="1">EDATE(TODAY(),-Table13[[#This Row],[tenure]])</f>
        <v>42877</v>
      </c>
      <c r="W6703" s="120">
        <f>Table13[[#This Row],[total_charges]]/Table13[[#This Row],[tenure]]</f>
        <v>72.45</v>
      </c>
      <c r="X6703" s="118" t="b">
        <f>Table13[[#This Row],[monthly_charges]]=Table13[[#This Row],[avg_monthly_charge]]</f>
        <v>1</v>
      </c>
      <c r="Y6703" s="118" t="str">
        <f>VLOOKUP(Table13[[#This Row],[contract_type]],Table2_ContractType!A:B,2,0)</f>
        <v>Month-to-Month</v>
      </c>
    </row>
    <row r="6704" spans="1:25" x14ac:dyDescent="0.15">
      <c r="A6704" s="110" t="s">
        <v>1407</v>
      </c>
      <c r="B6704" s="110" t="s">
        <v>3</v>
      </c>
      <c r="C6704" s="110">
        <v>0</v>
      </c>
      <c r="D6704" s="110" t="s">
        <v>5</v>
      </c>
      <c r="E6704" s="110" t="s">
        <v>5</v>
      </c>
      <c r="F6704" s="110">
        <v>2</v>
      </c>
      <c r="G6704" s="110">
        <v>2</v>
      </c>
      <c r="H6704" s="110">
        <v>1</v>
      </c>
      <c r="I6704" s="110" t="s">
        <v>17</v>
      </c>
      <c r="J6704" s="133">
        <v>100.05</v>
      </c>
      <c r="K6704" s="109">
        <v>6254.2</v>
      </c>
      <c r="L6704" s="110" t="s">
        <v>4</v>
      </c>
      <c r="M6704" s="118">
        <f>ROUND(Table13[[#This Row],[tenure]],0)</f>
        <v>63</v>
      </c>
      <c r="N6704" s="107">
        <f t="shared" si="209"/>
        <v>62.510744627686158</v>
      </c>
      <c r="O6704" s="107" t="b">
        <f t="shared" si="208"/>
        <v>1</v>
      </c>
      <c r="P6704" s="107" t="b">
        <f>Table13[[#This Row],[churn]]="Yes"</f>
        <v>1</v>
      </c>
      <c r="Q6704" t="b">
        <f>Table13[phone_service]&gt;0</f>
        <v>1</v>
      </c>
      <c r="R6704" t="b">
        <f>Table13[internet_service]&gt;0</f>
        <v>1</v>
      </c>
      <c r="S6704" t="b">
        <f>AND(Table13[[#This Row],[has_phone]],Table13[[#This Row],[has_internet]])</f>
        <v>1</v>
      </c>
      <c r="T6704" t="str">
        <f>_xlfn.IFS(Table13[[#This Row],[has_phone_and_internet]],"Phone and Internet",Table13[[#This Row],[has_phone]],"Phone",Table13[[#This Row],[has_internet]],"Internet")</f>
        <v>Phone and Internet</v>
      </c>
      <c r="U670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704" s="119">
        <f ca="1">EDATE(TODAY(),-Table13[[#This Row],[tenure]])</f>
        <v>41873</v>
      </c>
      <c r="W6704" s="120">
        <f>Table13[[#This Row],[total_charges]]/Table13[[#This Row],[tenure]]</f>
        <v>100.05</v>
      </c>
      <c r="X6704" s="118" t="b">
        <f>Table13[[#This Row],[monthly_charges]]=Table13[[#This Row],[avg_monthly_charge]]</f>
        <v>1</v>
      </c>
      <c r="Y6704" s="118" t="str">
        <f>VLOOKUP(Table13[[#This Row],[contract_type]],Table2_ContractType!A:B,2,0)</f>
        <v>1 Year</v>
      </c>
    </row>
    <row r="6705" spans="1:25" x14ac:dyDescent="0.15">
      <c r="A6705" s="110" t="s">
        <v>4534</v>
      </c>
      <c r="B6705" s="110" t="s">
        <v>9</v>
      </c>
      <c r="C6705" s="110">
        <v>1</v>
      </c>
      <c r="D6705" s="110" t="s">
        <v>4</v>
      </c>
      <c r="E6705" s="110" t="s">
        <v>5</v>
      </c>
      <c r="F6705" s="110">
        <v>1</v>
      </c>
      <c r="G6705" s="110">
        <v>2</v>
      </c>
      <c r="H6705" s="110">
        <v>0</v>
      </c>
      <c r="I6705" s="110" t="s">
        <v>7</v>
      </c>
      <c r="J6705" s="133">
        <v>75.3</v>
      </c>
      <c r="K6705" s="109">
        <v>720.45</v>
      </c>
      <c r="L6705" s="110" t="s">
        <v>5</v>
      </c>
      <c r="M6705" s="118">
        <f>ROUND(Table13[[#This Row],[tenure]],0)</f>
        <v>10</v>
      </c>
      <c r="N6705" s="107">
        <f t="shared" si="209"/>
        <v>9.5677290836653395</v>
      </c>
      <c r="O6705" s="107" t="b">
        <f t="shared" si="208"/>
        <v>0</v>
      </c>
      <c r="P6705" s="107" t="b">
        <f>Table13[[#This Row],[churn]]="Yes"</f>
        <v>0</v>
      </c>
      <c r="Q6705" t="b">
        <f>Table13[phone_service]&gt;0</f>
        <v>1</v>
      </c>
      <c r="R6705" t="b">
        <f>Table13[internet_service]&gt;0</f>
        <v>1</v>
      </c>
      <c r="S6705" t="b">
        <f>AND(Table13[[#This Row],[has_phone]],Table13[[#This Row],[has_internet]])</f>
        <v>1</v>
      </c>
      <c r="T6705" t="str">
        <f>_xlfn.IFS(Table13[[#This Row],[has_phone_and_internet]],"Phone and Internet",Table13[[#This Row],[has_phone]],"Phone",Table13[[#This Row],[has_internet]],"Internet")</f>
        <v>Phone and Internet</v>
      </c>
      <c r="U670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705" s="119">
        <f ca="1">EDATE(TODAY(),-Table13[[#This Row],[tenure]])</f>
        <v>43487</v>
      </c>
      <c r="W6705" s="120">
        <f>Table13[[#This Row],[total_charges]]/Table13[[#This Row],[tenure]]</f>
        <v>75.3</v>
      </c>
      <c r="X6705" s="118" t="b">
        <f>Table13[[#This Row],[monthly_charges]]=Table13[[#This Row],[avg_monthly_charge]]</f>
        <v>1</v>
      </c>
      <c r="Y6705" s="118" t="str">
        <f>VLOOKUP(Table13[[#This Row],[contract_type]],Table2_ContractType!A:B,2,0)</f>
        <v>Month-to-Month</v>
      </c>
    </row>
    <row r="6706" spans="1:25" x14ac:dyDescent="0.15">
      <c r="A6706" s="110" t="s">
        <v>4065</v>
      </c>
      <c r="B6706" s="110" t="s">
        <v>3</v>
      </c>
      <c r="C6706" s="110">
        <v>1</v>
      </c>
      <c r="D6706" s="110" t="s">
        <v>5</v>
      </c>
      <c r="E6706" s="110" t="s">
        <v>5</v>
      </c>
      <c r="F6706" s="110">
        <v>0</v>
      </c>
      <c r="G6706" s="110">
        <v>1</v>
      </c>
      <c r="H6706" s="110">
        <v>0</v>
      </c>
      <c r="I6706" s="110" t="s">
        <v>7</v>
      </c>
      <c r="J6706" s="133">
        <v>56.25</v>
      </c>
      <c r="K6706" s="109">
        <v>1765.95</v>
      </c>
      <c r="L6706" s="110" t="s">
        <v>5</v>
      </c>
      <c r="M6706" s="118">
        <f>ROUND(Table13[[#This Row],[tenure]],0)</f>
        <v>31</v>
      </c>
      <c r="N6706" s="107">
        <f t="shared" si="209"/>
        <v>31.394666666666666</v>
      </c>
      <c r="O6706" s="107" t="b">
        <f t="shared" si="208"/>
        <v>1</v>
      </c>
      <c r="P6706" s="107" t="b">
        <f>Table13[[#This Row],[churn]]="Yes"</f>
        <v>0</v>
      </c>
      <c r="Q6706" t="b">
        <f>Table13[phone_service]&gt;0</f>
        <v>0</v>
      </c>
      <c r="R6706" t="b">
        <f>Table13[internet_service]&gt;0</f>
        <v>1</v>
      </c>
      <c r="S6706" t="b">
        <f>AND(Table13[[#This Row],[has_phone]],Table13[[#This Row],[has_internet]])</f>
        <v>0</v>
      </c>
      <c r="T6706" t="str">
        <f>_xlfn.IFS(Table13[[#This Row],[has_phone_and_internet]],"Phone and Internet",Table13[[#This Row],[has_phone]],"Phone",Table13[[#This Row],[has_internet]],"Internet")</f>
        <v>Internet</v>
      </c>
      <c r="U670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706" s="119">
        <f ca="1">EDATE(TODAY(),-Table13[[#This Row],[tenure]])</f>
        <v>42816</v>
      </c>
      <c r="W6706" s="120">
        <f>Table13[[#This Row],[total_charges]]/Table13[[#This Row],[tenure]]</f>
        <v>56.25</v>
      </c>
      <c r="X6706" s="118" t="b">
        <f>Table13[[#This Row],[monthly_charges]]=Table13[[#This Row],[avg_monthly_charge]]</f>
        <v>1</v>
      </c>
      <c r="Y6706" s="118" t="str">
        <f>VLOOKUP(Table13[[#This Row],[contract_type]],Table2_ContractType!A:B,2,0)</f>
        <v>Month-to-Month</v>
      </c>
    </row>
    <row r="6707" spans="1:25" x14ac:dyDescent="0.15">
      <c r="A6707" s="110" t="s">
        <v>2907</v>
      </c>
      <c r="B6707" s="110" t="s">
        <v>9</v>
      </c>
      <c r="C6707" s="110">
        <v>0</v>
      </c>
      <c r="D6707" s="110" t="s">
        <v>5</v>
      </c>
      <c r="E6707" s="110" t="s">
        <v>5</v>
      </c>
      <c r="F6707" s="110">
        <v>1</v>
      </c>
      <c r="G6707" s="110">
        <v>0</v>
      </c>
      <c r="H6707" s="110">
        <v>1</v>
      </c>
      <c r="I6707" s="110" t="s">
        <v>7</v>
      </c>
      <c r="J6707" s="133">
        <v>19.95</v>
      </c>
      <c r="K6707" s="109">
        <v>253.8</v>
      </c>
      <c r="L6707" s="110" t="s">
        <v>5</v>
      </c>
      <c r="M6707" s="118">
        <f>ROUND(Table13[[#This Row],[tenure]],0)</f>
        <v>13</v>
      </c>
      <c r="N6707" s="107">
        <f t="shared" si="209"/>
        <v>12.721804511278197</v>
      </c>
      <c r="O6707" s="107" t="b">
        <f t="shared" si="208"/>
        <v>0</v>
      </c>
      <c r="P6707" s="107" t="b">
        <f>Table13[[#This Row],[churn]]="Yes"</f>
        <v>0</v>
      </c>
      <c r="Q6707" t="b">
        <f>Table13[phone_service]&gt;0</f>
        <v>1</v>
      </c>
      <c r="R6707" t="b">
        <f>Table13[internet_service]&gt;0</f>
        <v>0</v>
      </c>
      <c r="S6707" t="b">
        <f>AND(Table13[[#This Row],[has_phone]],Table13[[#This Row],[has_internet]])</f>
        <v>0</v>
      </c>
      <c r="T6707" t="str">
        <f>_xlfn.IFS(Table13[[#This Row],[has_phone_and_internet]],"Phone and Internet",Table13[[#This Row],[has_phone]],"Phone",Table13[[#This Row],[has_internet]],"Internet")</f>
        <v>Phone</v>
      </c>
      <c r="U670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707" s="119">
        <f ca="1">EDATE(TODAY(),-Table13[[#This Row],[tenure]])</f>
        <v>43395</v>
      </c>
      <c r="W6707" s="120">
        <f>Table13[[#This Row],[total_charges]]/Table13[[#This Row],[tenure]]</f>
        <v>19.95</v>
      </c>
      <c r="X6707" s="118" t="b">
        <f>Table13[[#This Row],[monthly_charges]]=Table13[[#This Row],[avg_monthly_charge]]</f>
        <v>1</v>
      </c>
      <c r="Y6707" s="118" t="str">
        <f>VLOOKUP(Table13[[#This Row],[contract_type]],Table2_ContractType!A:B,2,0)</f>
        <v>1 Year</v>
      </c>
    </row>
    <row r="6708" spans="1:25" x14ac:dyDescent="0.15">
      <c r="A6708" s="110" t="s">
        <v>1017</v>
      </c>
      <c r="B6708" s="110" t="s">
        <v>3</v>
      </c>
      <c r="C6708" s="110">
        <v>0</v>
      </c>
      <c r="D6708" s="110" t="s">
        <v>5</v>
      </c>
      <c r="E6708" s="110" t="s">
        <v>5</v>
      </c>
      <c r="F6708" s="110">
        <v>2</v>
      </c>
      <c r="G6708" s="110">
        <v>2</v>
      </c>
      <c r="H6708" s="110">
        <v>0</v>
      </c>
      <c r="I6708" s="110" t="s">
        <v>7</v>
      </c>
      <c r="J6708" s="133">
        <v>90.1</v>
      </c>
      <c r="K6708" s="109">
        <v>1612.75</v>
      </c>
      <c r="L6708" s="110" t="s">
        <v>4</v>
      </c>
      <c r="M6708" s="118">
        <f>ROUND(Table13[[#This Row],[tenure]],0)</f>
        <v>18</v>
      </c>
      <c r="N6708" s="107">
        <f t="shared" si="209"/>
        <v>17.899556048834629</v>
      </c>
      <c r="O6708" s="107" t="b">
        <f t="shared" si="208"/>
        <v>1</v>
      </c>
      <c r="P6708" s="107" t="b">
        <f>Table13[[#This Row],[churn]]="Yes"</f>
        <v>1</v>
      </c>
      <c r="Q6708" t="b">
        <f>Table13[phone_service]&gt;0</f>
        <v>1</v>
      </c>
      <c r="R6708" t="b">
        <f>Table13[internet_service]&gt;0</f>
        <v>1</v>
      </c>
      <c r="S6708" t="b">
        <f>AND(Table13[[#This Row],[has_phone]],Table13[[#This Row],[has_internet]])</f>
        <v>1</v>
      </c>
      <c r="T6708" t="str">
        <f>_xlfn.IFS(Table13[[#This Row],[has_phone_and_internet]],"Phone and Internet",Table13[[#This Row],[has_phone]],"Phone",Table13[[#This Row],[has_internet]],"Internet")</f>
        <v>Phone and Internet</v>
      </c>
      <c r="U670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708" s="119">
        <f ca="1">EDATE(TODAY(),-Table13[[#This Row],[tenure]])</f>
        <v>43242</v>
      </c>
      <c r="W6708" s="120">
        <f>Table13[[#This Row],[total_charges]]/Table13[[#This Row],[tenure]]</f>
        <v>90.1</v>
      </c>
      <c r="X6708" s="118" t="b">
        <f>Table13[[#This Row],[monthly_charges]]=Table13[[#This Row],[avg_monthly_charge]]</f>
        <v>1</v>
      </c>
      <c r="Y6708" s="118" t="str">
        <f>VLOOKUP(Table13[[#This Row],[contract_type]],Table2_ContractType!A:B,2,0)</f>
        <v>Month-to-Month</v>
      </c>
    </row>
    <row r="6709" spans="1:25" x14ac:dyDescent="0.15">
      <c r="A6709" s="110" t="s">
        <v>6091</v>
      </c>
      <c r="B6709" s="110" t="s">
        <v>9</v>
      </c>
      <c r="C6709" s="110">
        <v>0</v>
      </c>
      <c r="D6709" s="110" t="s">
        <v>5</v>
      </c>
      <c r="E6709" s="110" t="s">
        <v>5</v>
      </c>
      <c r="F6709" s="110">
        <v>0</v>
      </c>
      <c r="G6709" s="110">
        <v>1</v>
      </c>
      <c r="H6709" s="110">
        <v>0</v>
      </c>
      <c r="I6709" s="110" t="s">
        <v>10</v>
      </c>
      <c r="J6709" s="133">
        <v>29.7</v>
      </c>
      <c r="K6709" s="109">
        <v>29.7</v>
      </c>
      <c r="L6709" s="110" t="s">
        <v>4</v>
      </c>
      <c r="M6709" s="118">
        <f>ROUND(Table13[[#This Row],[tenure]],0)</f>
        <v>1</v>
      </c>
      <c r="N6709" s="107">
        <f t="shared" si="209"/>
        <v>1</v>
      </c>
      <c r="O6709" s="107" t="b">
        <f t="shared" si="208"/>
        <v>0</v>
      </c>
      <c r="P6709" s="107" t="b">
        <f>Table13[[#This Row],[churn]]="Yes"</f>
        <v>1</v>
      </c>
      <c r="Q6709" t="b">
        <f>Table13[phone_service]&gt;0</f>
        <v>0</v>
      </c>
      <c r="R6709" t="b">
        <f>Table13[internet_service]&gt;0</f>
        <v>1</v>
      </c>
      <c r="S6709" t="b">
        <f>AND(Table13[[#This Row],[has_phone]],Table13[[#This Row],[has_internet]])</f>
        <v>0</v>
      </c>
      <c r="T6709" t="str">
        <f>_xlfn.IFS(Table13[[#This Row],[has_phone_and_internet]],"Phone and Internet",Table13[[#This Row],[has_phone]],"Phone",Table13[[#This Row],[has_internet]],"Internet")</f>
        <v>Internet</v>
      </c>
      <c r="U670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709" s="119">
        <f ca="1">EDATE(TODAY(),-Table13[[#This Row],[tenure]])</f>
        <v>43730</v>
      </c>
      <c r="W6709" s="120">
        <f>Table13[[#This Row],[total_charges]]/Table13[[#This Row],[tenure]]</f>
        <v>29.7</v>
      </c>
      <c r="X6709" s="118" t="b">
        <f>Table13[[#This Row],[monthly_charges]]=Table13[[#This Row],[avg_monthly_charge]]</f>
        <v>1</v>
      </c>
      <c r="Y6709" s="118" t="str">
        <f>VLOOKUP(Table13[[#This Row],[contract_type]],Table2_ContractType!A:B,2,0)</f>
        <v>Month-to-Month</v>
      </c>
    </row>
    <row r="6710" spans="1:25" x14ac:dyDescent="0.15">
      <c r="A6710" s="110" t="s">
        <v>5356</v>
      </c>
      <c r="B6710" s="110" t="s">
        <v>9</v>
      </c>
      <c r="C6710" s="110">
        <v>0</v>
      </c>
      <c r="D6710" s="110" t="s">
        <v>5</v>
      </c>
      <c r="E6710" s="110" t="s">
        <v>5</v>
      </c>
      <c r="F6710" s="110">
        <v>1</v>
      </c>
      <c r="G6710" s="110">
        <v>2</v>
      </c>
      <c r="H6710" s="110">
        <v>0</v>
      </c>
      <c r="I6710" s="110" t="s">
        <v>7</v>
      </c>
      <c r="J6710" s="133">
        <v>89.8</v>
      </c>
      <c r="K6710" s="109">
        <v>2335.3000000000002</v>
      </c>
      <c r="L6710" s="110" t="s">
        <v>4</v>
      </c>
      <c r="M6710" s="118">
        <f>ROUND(Table13[[#This Row],[tenure]],0)</f>
        <v>26</v>
      </c>
      <c r="N6710" s="107">
        <f t="shared" si="209"/>
        <v>26.005567928730514</v>
      </c>
      <c r="O6710" s="107" t="b">
        <f t="shared" si="208"/>
        <v>0</v>
      </c>
      <c r="P6710" s="107" t="b">
        <f>Table13[[#This Row],[churn]]="Yes"</f>
        <v>1</v>
      </c>
      <c r="Q6710" t="b">
        <f>Table13[phone_service]&gt;0</f>
        <v>1</v>
      </c>
      <c r="R6710" t="b">
        <f>Table13[internet_service]&gt;0</f>
        <v>1</v>
      </c>
      <c r="S6710" t="b">
        <f>AND(Table13[[#This Row],[has_phone]],Table13[[#This Row],[has_internet]])</f>
        <v>1</v>
      </c>
      <c r="T6710" t="str">
        <f>_xlfn.IFS(Table13[[#This Row],[has_phone_and_internet]],"Phone and Internet",Table13[[#This Row],[has_phone]],"Phone",Table13[[#This Row],[has_internet]],"Internet")</f>
        <v>Phone and Internet</v>
      </c>
      <c r="U671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710" s="119">
        <f ca="1">EDATE(TODAY(),-Table13[[#This Row],[tenure]])</f>
        <v>42969</v>
      </c>
      <c r="W6710" s="120">
        <f>Table13[[#This Row],[total_charges]]/Table13[[#This Row],[tenure]]</f>
        <v>89.8</v>
      </c>
      <c r="X6710" s="118" t="b">
        <f>Table13[[#This Row],[monthly_charges]]=Table13[[#This Row],[avg_monthly_charge]]</f>
        <v>1</v>
      </c>
      <c r="Y6710" s="118" t="str">
        <f>VLOOKUP(Table13[[#This Row],[contract_type]],Table2_ContractType!A:B,2,0)</f>
        <v>Month-to-Month</v>
      </c>
    </row>
    <row r="6711" spans="1:25" x14ac:dyDescent="0.15">
      <c r="A6711" s="110" t="s">
        <v>6463</v>
      </c>
      <c r="B6711" s="110" t="s">
        <v>9</v>
      </c>
      <c r="C6711" s="110">
        <v>0</v>
      </c>
      <c r="D6711" s="110" t="s">
        <v>5</v>
      </c>
      <c r="E6711" s="110" t="s">
        <v>5</v>
      </c>
      <c r="F6711" s="110">
        <v>2</v>
      </c>
      <c r="G6711" s="110">
        <v>2</v>
      </c>
      <c r="H6711" s="110">
        <v>0</v>
      </c>
      <c r="I6711" s="110" t="s">
        <v>13</v>
      </c>
      <c r="J6711" s="133">
        <v>87.75</v>
      </c>
      <c r="K6711" s="109">
        <v>1242.2</v>
      </c>
      <c r="L6711" s="110" t="s">
        <v>5</v>
      </c>
      <c r="M6711" s="118">
        <f>ROUND(Table13[[#This Row],[tenure]],0)</f>
        <v>14</v>
      </c>
      <c r="N6711" s="107">
        <f t="shared" si="209"/>
        <v>14.156125356125356</v>
      </c>
      <c r="O6711" s="107" t="b">
        <f t="shared" si="208"/>
        <v>0</v>
      </c>
      <c r="P6711" s="107" t="b">
        <f>Table13[[#This Row],[churn]]="Yes"</f>
        <v>0</v>
      </c>
      <c r="Q6711" t="b">
        <f>Table13[phone_service]&gt;0</f>
        <v>1</v>
      </c>
      <c r="R6711" t="b">
        <f>Table13[internet_service]&gt;0</f>
        <v>1</v>
      </c>
      <c r="S6711" t="b">
        <f>AND(Table13[[#This Row],[has_phone]],Table13[[#This Row],[has_internet]])</f>
        <v>1</v>
      </c>
      <c r="T6711" t="str">
        <f>_xlfn.IFS(Table13[[#This Row],[has_phone_and_internet]],"Phone and Internet",Table13[[#This Row],[has_phone]],"Phone",Table13[[#This Row],[has_internet]],"Internet")</f>
        <v>Phone and Internet</v>
      </c>
      <c r="U671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711" s="119">
        <f ca="1">EDATE(TODAY(),-Table13[[#This Row],[tenure]])</f>
        <v>43334</v>
      </c>
      <c r="W6711" s="120">
        <f>Table13[[#This Row],[total_charges]]/Table13[[#This Row],[tenure]]</f>
        <v>87.75</v>
      </c>
      <c r="X6711" s="118" t="b">
        <f>Table13[[#This Row],[monthly_charges]]=Table13[[#This Row],[avg_monthly_charge]]</f>
        <v>1</v>
      </c>
      <c r="Y6711" s="118" t="str">
        <f>VLOOKUP(Table13[[#This Row],[contract_type]],Table2_ContractType!A:B,2,0)</f>
        <v>Month-to-Month</v>
      </c>
    </row>
    <row r="6712" spans="1:25" x14ac:dyDescent="0.15">
      <c r="A6712" s="110" t="s">
        <v>5286</v>
      </c>
      <c r="B6712" s="110" t="s">
        <v>9</v>
      </c>
      <c r="C6712" s="110">
        <v>0</v>
      </c>
      <c r="D6712" s="110" t="s">
        <v>5</v>
      </c>
      <c r="E6712" s="110" t="s">
        <v>5</v>
      </c>
      <c r="F6712" s="110">
        <v>2</v>
      </c>
      <c r="G6712" s="110">
        <v>1</v>
      </c>
      <c r="H6712" s="110">
        <v>0</v>
      </c>
      <c r="I6712" s="110" t="s">
        <v>7</v>
      </c>
      <c r="J6712" s="133">
        <v>53.75</v>
      </c>
      <c r="K6712" s="109">
        <v>608</v>
      </c>
      <c r="L6712" s="110" t="s">
        <v>4</v>
      </c>
      <c r="M6712" s="118">
        <f>ROUND(Table13[[#This Row],[tenure]],0)</f>
        <v>11</v>
      </c>
      <c r="N6712" s="107">
        <f t="shared" si="209"/>
        <v>11.311627906976744</v>
      </c>
      <c r="O6712" s="107" t="b">
        <f t="shared" si="208"/>
        <v>0</v>
      </c>
      <c r="P6712" s="107" t="b">
        <f>Table13[[#This Row],[churn]]="Yes"</f>
        <v>1</v>
      </c>
      <c r="Q6712" t="b">
        <f>Table13[phone_service]&gt;0</f>
        <v>1</v>
      </c>
      <c r="R6712" t="b">
        <f>Table13[internet_service]&gt;0</f>
        <v>1</v>
      </c>
      <c r="S6712" t="b">
        <f>AND(Table13[[#This Row],[has_phone]],Table13[[#This Row],[has_internet]])</f>
        <v>1</v>
      </c>
      <c r="T6712" t="str">
        <f>_xlfn.IFS(Table13[[#This Row],[has_phone_and_internet]],"Phone and Internet",Table13[[#This Row],[has_phone]],"Phone",Table13[[#This Row],[has_internet]],"Internet")</f>
        <v>Phone and Internet</v>
      </c>
      <c r="U671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712" s="119">
        <f ca="1">EDATE(TODAY(),-Table13[[#This Row],[tenure]])</f>
        <v>43426</v>
      </c>
      <c r="W6712" s="120">
        <f>Table13[[#This Row],[total_charges]]/Table13[[#This Row],[tenure]]</f>
        <v>53.75</v>
      </c>
      <c r="X6712" s="118" t="b">
        <f>Table13[[#This Row],[monthly_charges]]=Table13[[#This Row],[avg_monthly_charge]]</f>
        <v>1</v>
      </c>
      <c r="Y6712" s="118" t="str">
        <f>VLOOKUP(Table13[[#This Row],[contract_type]],Table2_ContractType!A:B,2,0)</f>
        <v>Month-to-Month</v>
      </c>
    </row>
    <row r="6713" spans="1:25" x14ac:dyDescent="0.15">
      <c r="A6713" s="110" t="s">
        <v>6731</v>
      </c>
      <c r="B6713" s="110" t="s">
        <v>9</v>
      </c>
      <c r="C6713" s="110">
        <v>0</v>
      </c>
      <c r="D6713" s="110" t="s">
        <v>4</v>
      </c>
      <c r="E6713" s="110" t="s">
        <v>4</v>
      </c>
      <c r="F6713" s="110">
        <v>2</v>
      </c>
      <c r="G6713" s="110">
        <v>1</v>
      </c>
      <c r="H6713" s="110">
        <v>2</v>
      </c>
      <c r="I6713" s="110" t="s">
        <v>7</v>
      </c>
      <c r="J6713" s="133">
        <v>84.1</v>
      </c>
      <c r="K6713" s="109">
        <v>5979.7</v>
      </c>
      <c r="L6713" s="110" t="s">
        <v>5</v>
      </c>
      <c r="M6713" s="118">
        <f>ROUND(Table13[[#This Row],[tenure]],0)</f>
        <v>71</v>
      </c>
      <c r="N6713" s="107">
        <f t="shared" si="209"/>
        <v>71.102259215219973</v>
      </c>
      <c r="O6713" s="107" t="b">
        <f t="shared" si="208"/>
        <v>0</v>
      </c>
      <c r="P6713" s="107" t="b">
        <f>Table13[[#This Row],[churn]]="Yes"</f>
        <v>0</v>
      </c>
      <c r="Q6713" t="b">
        <f>Table13[phone_service]&gt;0</f>
        <v>1</v>
      </c>
      <c r="R6713" t="b">
        <f>Table13[internet_service]&gt;0</f>
        <v>1</v>
      </c>
      <c r="S6713" t="b">
        <f>AND(Table13[[#This Row],[has_phone]],Table13[[#This Row],[has_internet]])</f>
        <v>1</v>
      </c>
      <c r="T6713" t="str">
        <f>_xlfn.IFS(Table13[[#This Row],[has_phone_and_internet]],"Phone and Internet",Table13[[#This Row],[has_phone]],"Phone",Table13[[#This Row],[has_internet]],"Internet")</f>
        <v>Phone and Internet</v>
      </c>
      <c r="U671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713" s="119">
        <f ca="1">EDATE(TODAY(),-Table13[[#This Row],[tenure]])</f>
        <v>41600</v>
      </c>
      <c r="W6713" s="120">
        <f>Table13[[#This Row],[total_charges]]/Table13[[#This Row],[tenure]]</f>
        <v>84.1</v>
      </c>
      <c r="X6713" s="118" t="b">
        <f>Table13[[#This Row],[monthly_charges]]=Table13[[#This Row],[avg_monthly_charge]]</f>
        <v>1</v>
      </c>
      <c r="Y6713" s="118" t="str">
        <f>VLOOKUP(Table13[[#This Row],[contract_type]],Table2_ContractType!A:B,2,0)</f>
        <v>2 Year</v>
      </c>
    </row>
    <row r="6714" spans="1:25" x14ac:dyDescent="0.15">
      <c r="A6714" s="110" t="s">
        <v>1292</v>
      </c>
      <c r="B6714" s="110" t="s">
        <v>3</v>
      </c>
      <c r="C6714" s="110">
        <v>0</v>
      </c>
      <c r="D6714" s="110" t="s">
        <v>5</v>
      </c>
      <c r="E6714" s="110" t="s">
        <v>5</v>
      </c>
      <c r="F6714" s="110">
        <v>1</v>
      </c>
      <c r="G6714" s="110">
        <v>0</v>
      </c>
      <c r="H6714" s="110">
        <v>1</v>
      </c>
      <c r="I6714" s="110" t="s">
        <v>13</v>
      </c>
      <c r="J6714" s="133">
        <v>19.25</v>
      </c>
      <c r="K6714" s="109">
        <v>679.8</v>
      </c>
      <c r="L6714" s="110" t="s">
        <v>5</v>
      </c>
      <c r="M6714" s="118">
        <f>ROUND(Table13[[#This Row],[tenure]],0)</f>
        <v>35</v>
      </c>
      <c r="N6714" s="107">
        <f t="shared" si="209"/>
        <v>35.31428571428571</v>
      </c>
      <c r="O6714" s="107" t="b">
        <f t="shared" si="208"/>
        <v>1</v>
      </c>
      <c r="P6714" s="107" t="b">
        <f>Table13[[#This Row],[churn]]="Yes"</f>
        <v>0</v>
      </c>
      <c r="Q6714" t="b">
        <f>Table13[phone_service]&gt;0</f>
        <v>1</v>
      </c>
      <c r="R6714" t="b">
        <f>Table13[internet_service]&gt;0</f>
        <v>0</v>
      </c>
      <c r="S6714" t="b">
        <f>AND(Table13[[#This Row],[has_phone]],Table13[[#This Row],[has_internet]])</f>
        <v>0</v>
      </c>
      <c r="T6714" t="str">
        <f>_xlfn.IFS(Table13[[#This Row],[has_phone_and_internet]],"Phone and Internet",Table13[[#This Row],[has_phone]],"Phone",Table13[[#This Row],[has_internet]],"Internet")</f>
        <v>Phone</v>
      </c>
      <c r="U671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714" s="119">
        <f ca="1">EDATE(TODAY(),-Table13[[#This Row],[tenure]])</f>
        <v>42696</v>
      </c>
      <c r="W6714" s="120">
        <f>Table13[[#This Row],[total_charges]]/Table13[[#This Row],[tenure]]</f>
        <v>19.25</v>
      </c>
      <c r="X6714" s="118" t="b">
        <f>Table13[[#This Row],[monthly_charges]]=Table13[[#This Row],[avg_monthly_charge]]</f>
        <v>1</v>
      </c>
      <c r="Y6714" s="118" t="str">
        <f>VLOOKUP(Table13[[#This Row],[contract_type]],Table2_ContractType!A:B,2,0)</f>
        <v>1 Year</v>
      </c>
    </row>
    <row r="6715" spans="1:25" x14ac:dyDescent="0.15">
      <c r="A6715" s="110" t="s">
        <v>2771</v>
      </c>
      <c r="B6715" s="110" t="s">
        <v>9</v>
      </c>
      <c r="C6715" s="110">
        <v>0</v>
      </c>
      <c r="D6715" s="110" t="s">
        <v>5</v>
      </c>
      <c r="E6715" s="110" t="s">
        <v>5</v>
      </c>
      <c r="F6715" s="110">
        <v>1</v>
      </c>
      <c r="G6715" s="110">
        <v>0</v>
      </c>
      <c r="H6715" s="110">
        <v>1</v>
      </c>
      <c r="I6715" s="110" t="s">
        <v>17</v>
      </c>
      <c r="J6715" s="133">
        <v>20.65</v>
      </c>
      <c r="K6715" s="109">
        <v>595.5</v>
      </c>
      <c r="L6715" s="110" t="s">
        <v>5</v>
      </c>
      <c r="M6715" s="118">
        <f>ROUND(Table13[[#This Row],[tenure]],0)</f>
        <v>29</v>
      </c>
      <c r="N6715" s="107">
        <f t="shared" si="209"/>
        <v>28.837772397094433</v>
      </c>
      <c r="O6715" s="107" t="b">
        <f t="shared" si="208"/>
        <v>0</v>
      </c>
      <c r="P6715" s="107" t="b">
        <f>Table13[[#This Row],[churn]]="Yes"</f>
        <v>0</v>
      </c>
      <c r="Q6715" t="b">
        <f>Table13[phone_service]&gt;0</f>
        <v>1</v>
      </c>
      <c r="R6715" t="b">
        <f>Table13[internet_service]&gt;0</f>
        <v>0</v>
      </c>
      <c r="S6715" t="b">
        <f>AND(Table13[[#This Row],[has_phone]],Table13[[#This Row],[has_internet]])</f>
        <v>0</v>
      </c>
      <c r="T6715" t="str">
        <f>_xlfn.IFS(Table13[[#This Row],[has_phone_and_internet]],"Phone and Internet",Table13[[#This Row],[has_phone]],"Phone",Table13[[#This Row],[has_internet]],"Internet")</f>
        <v>Phone</v>
      </c>
      <c r="U671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715" s="119">
        <f ca="1">EDATE(TODAY(),-Table13[[#This Row],[tenure]])</f>
        <v>42908</v>
      </c>
      <c r="W6715" s="120">
        <f>Table13[[#This Row],[total_charges]]/Table13[[#This Row],[tenure]]</f>
        <v>20.65</v>
      </c>
      <c r="X6715" s="118" t="b">
        <f>Table13[[#This Row],[monthly_charges]]=Table13[[#This Row],[avg_monthly_charge]]</f>
        <v>1</v>
      </c>
      <c r="Y6715" s="118" t="str">
        <f>VLOOKUP(Table13[[#This Row],[contract_type]],Table2_ContractType!A:B,2,0)</f>
        <v>1 Year</v>
      </c>
    </row>
    <row r="6716" spans="1:25" x14ac:dyDescent="0.15">
      <c r="A6716" s="110" t="s">
        <v>3718</v>
      </c>
      <c r="B6716" s="110" t="s">
        <v>9</v>
      </c>
      <c r="C6716" s="110">
        <v>0</v>
      </c>
      <c r="D6716" s="110" t="s">
        <v>4</v>
      </c>
      <c r="E6716" s="110" t="s">
        <v>4</v>
      </c>
      <c r="F6716" s="110">
        <v>1</v>
      </c>
      <c r="G6716" s="110">
        <v>0</v>
      </c>
      <c r="H6716" s="110">
        <v>2</v>
      </c>
      <c r="I6716" s="110" t="s">
        <v>13</v>
      </c>
      <c r="J6716" s="133">
        <v>19.899999999999999</v>
      </c>
      <c r="K6716" s="109">
        <v>1356.7</v>
      </c>
      <c r="L6716" s="110" t="s">
        <v>5</v>
      </c>
      <c r="M6716" s="118">
        <f>ROUND(Table13[[#This Row],[tenure]],0)</f>
        <v>68</v>
      </c>
      <c r="N6716" s="107">
        <f t="shared" si="209"/>
        <v>68.175879396984925</v>
      </c>
      <c r="O6716" s="107" t="b">
        <f t="shared" si="208"/>
        <v>0</v>
      </c>
      <c r="P6716" s="107" t="b">
        <f>Table13[[#This Row],[churn]]="Yes"</f>
        <v>0</v>
      </c>
      <c r="Q6716" t="b">
        <f>Table13[phone_service]&gt;0</f>
        <v>1</v>
      </c>
      <c r="R6716" t="b">
        <f>Table13[internet_service]&gt;0</f>
        <v>0</v>
      </c>
      <c r="S6716" t="b">
        <f>AND(Table13[[#This Row],[has_phone]],Table13[[#This Row],[has_internet]])</f>
        <v>0</v>
      </c>
      <c r="T6716" t="str">
        <f>_xlfn.IFS(Table13[[#This Row],[has_phone_and_internet]],"Phone and Internet",Table13[[#This Row],[has_phone]],"Phone",Table13[[#This Row],[has_internet]],"Internet")</f>
        <v>Phone</v>
      </c>
      <c r="U671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716" s="119">
        <f ca="1">EDATE(TODAY(),-Table13[[#This Row],[tenure]])</f>
        <v>41692</v>
      </c>
      <c r="W6716" s="120">
        <f>Table13[[#This Row],[total_charges]]/Table13[[#This Row],[tenure]]</f>
        <v>19.900000000000002</v>
      </c>
      <c r="X6716" s="118" t="b">
        <f>Table13[[#This Row],[monthly_charges]]=Table13[[#This Row],[avg_monthly_charge]]</f>
        <v>1</v>
      </c>
      <c r="Y6716" s="118" t="str">
        <f>VLOOKUP(Table13[[#This Row],[contract_type]],Table2_ContractType!A:B,2,0)</f>
        <v>2 Year</v>
      </c>
    </row>
    <row r="6717" spans="1:25" x14ac:dyDescent="0.15">
      <c r="A6717" s="110" t="s">
        <v>2266</v>
      </c>
      <c r="B6717" s="110" t="s">
        <v>3</v>
      </c>
      <c r="C6717" s="110">
        <v>0</v>
      </c>
      <c r="D6717" s="110" t="s">
        <v>5</v>
      </c>
      <c r="E6717" s="110" t="s">
        <v>4</v>
      </c>
      <c r="F6717" s="110">
        <v>1</v>
      </c>
      <c r="G6717" s="110">
        <v>1</v>
      </c>
      <c r="H6717" s="110">
        <v>0</v>
      </c>
      <c r="I6717" s="110" t="s">
        <v>10</v>
      </c>
      <c r="J6717" s="133">
        <v>51.2</v>
      </c>
      <c r="K6717" s="109">
        <v>51.2</v>
      </c>
      <c r="L6717" s="110" t="s">
        <v>5</v>
      </c>
      <c r="M6717" s="118">
        <f>ROUND(Table13[[#This Row],[tenure]],0)</f>
        <v>1</v>
      </c>
      <c r="N6717" s="107">
        <f t="shared" si="209"/>
        <v>1</v>
      </c>
      <c r="O6717" s="107" t="b">
        <f t="shared" si="208"/>
        <v>1</v>
      </c>
      <c r="P6717" s="107" t="b">
        <f>Table13[[#This Row],[churn]]="Yes"</f>
        <v>0</v>
      </c>
      <c r="Q6717" t="b">
        <f>Table13[phone_service]&gt;0</f>
        <v>1</v>
      </c>
      <c r="R6717" t="b">
        <f>Table13[internet_service]&gt;0</f>
        <v>1</v>
      </c>
      <c r="S6717" t="b">
        <f>AND(Table13[[#This Row],[has_phone]],Table13[[#This Row],[has_internet]])</f>
        <v>1</v>
      </c>
      <c r="T6717" t="str">
        <f>_xlfn.IFS(Table13[[#This Row],[has_phone_and_internet]],"Phone and Internet",Table13[[#This Row],[has_phone]],"Phone",Table13[[#This Row],[has_internet]],"Internet")</f>
        <v>Phone and Internet</v>
      </c>
      <c r="U671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6717" s="119">
        <f ca="1">EDATE(TODAY(),-Table13[[#This Row],[tenure]])</f>
        <v>43730</v>
      </c>
      <c r="W6717" s="120">
        <f>Table13[[#This Row],[total_charges]]/Table13[[#This Row],[tenure]]</f>
        <v>51.2</v>
      </c>
      <c r="X6717" s="118" t="b">
        <f>Table13[[#This Row],[monthly_charges]]=Table13[[#This Row],[avg_monthly_charge]]</f>
        <v>1</v>
      </c>
      <c r="Y6717" s="118" t="str">
        <f>VLOOKUP(Table13[[#This Row],[contract_type]],Table2_ContractType!A:B,2,0)</f>
        <v>Month-to-Month</v>
      </c>
    </row>
    <row r="6718" spans="1:25" x14ac:dyDescent="0.15">
      <c r="A6718" s="110" t="s">
        <v>3604</v>
      </c>
      <c r="B6718" s="110" t="s">
        <v>9</v>
      </c>
      <c r="C6718" s="110">
        <v>0</v>
      </c>
      <c r="D6718" s="110" t="s">
        <v>5</v>
      </c>
      <c r="E6718" s="110" t="s">
        <v>5</v>
      </c>
      <c r="F6718" s="110">
        <v>1</v>
      </c>
      <c r="G6718" s="110">
        <v>2</v>
      </c>
      <c r="H6718" s="110">
        <v>0</v>
      </c>
      <c r="I6718" s="110" t="s">
        <v>10</v>
      </c>
      <c r="J6718" s="133">
        <v>70.099999999999994</v>
      </c>
      <c r="K6718" s="109">
        <v>551.35</v>
      </c>
      <c r="L6718" s="110" t="s">
        <v>4</v>
      </c>
      <c r="M6718" s="118">
        <f>ROUND(Table13[[#This Row],[tenure]],0)</f>
        <v>8</v>
      </c>
      <c r="N6718" s="107">
        <f t="shared" si="209"/>
        <v>7.8651925820256787</v>
      </c>
      <c r="O6718" s="107" t="b">
        <f t="shared" si="208"/>
        <v>0</v>
      </c>
      <c r="P6718" s="107" t="b">
        <f>Table13[[#This Row],[churn]]="Yes"</f>
        <v>1</v>
      </c>
      <c r="Q6718" t="b">
        <f>Table13[phone_service]&gt;0</f>
        <v>1</v>
      </c>
      <c r="R6718" t="b">
        <f>Table13[internet_service]&gt;0</f>
        <v>1</v>
      </c>
      <c r="S6718" t="b">
        <f>AND(Table13[[#This Row],[has_phone]],Table13[[#This Row],[has_internet]])</f>
        <v>1</v>
      </c>
      <c r="T6718" t="str">
        <f>_xlfn.IFS(Table13[[#This Row],[has_phone_and_internet]],"Phone and Internet",Table13[[#This Row],[has_phone]],"Phone",Table13[[#This Row],[has_internet]],"Internet")</f>
        <v>Phone and Internet</v>
      </c>
      <c r="U671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718" s="119">
        <f ca="1">EDATE(TODAY(),-Table13[[#This Row],[tenure]])</f>
        <v>43546</v>
      </c>
      <c r="W6718" s="120">
        <f>Table13[[#This Row],[total_charges]]/Table13[[#This Row],[tenure]]</f>
        <v>70.099999999999994</v>
      </c>
      <c r="X6718" s="118" t="b">
        <f>Table13[[#This Row],[monthly_charges]]=Table13[[#This Row],[avg_monthly_charge]]</f>
        <v>1</v>
      </c>
      <c r="Y6718" s="118" t="str">
        <f>VLOOKUP(Table13[[#This Row],[contract_type]],Table2_ContractType!A:B,2,0)</f>
        <v>Month-to-Month</v>
      </c>
    </row>
    <row r="6719" spans="1:25" x14ac:dyDescent="0.15">
      <c r="A6719" s="110" t="s">
        <v>6310</v>
      </c>
      <c r="B6719" s="110" t="s">
        <v>3</v>
      </c>
      <c r="C6719" s="110">
        <v>0</v>
      </c>
      <c r="D6719" s="110" t="s">
        <v>5</v>
      </c>
      <c r="E6719" s="110" t="s">
        <v>5</v>
      </c>
      <c r="F6719" s="110">
        <v>2</v>
      </c>
      <c r="G6719" s="110">
        <v>1</v>
      </c>
      <c r="H6719" s="110">
        <v>2</v>
      </c>
      <c r="I6719" s="110" t="s">
        <v>13</v>
      </c>
      <c r="J6719" s="133">
        <v>80.95</v>
      </c>
      <c r="K6719" s="109">
        <v>4233.95</v>
      </c>
      <c r="L6719" s="110" t="s">
        <v>5</v>
      </c>
      <c r="M6719" s="118">
        <f>ROUND(Table13[[#This Row],[tenure]],0)</f>
        <v>52</v>
      </c>
      <c r="N6719" s="107">
        <f t="shared" si="209"/>
        <v>52.303273625694871</v>
      </c>
      <c r="O6719" s="107" t="b">
        <f t="shared" si="208"/>
        <v>1</v>
      </c>
      <c r="P6719" s="107" t="b">
        <f>Table13[[#This Row],[churn]]="Yes"</f>
        <v>0</v>
      </c>
      <c r="Q6719" t="b">
        <f>Table13[phone_service]&gt;0</f>
        <v>1</v>
      </c>
      <c r="R6719" t="b">
        <f>Table13[internet_service]&gt;0</f>
        <v>1</v>
      </c>
      <c r="S6719" t="b">
        <f>AND(Table13[[#This Row],[has_phone]],Table13[[#This Row],[has_internet]])</f>
        <v>1</v>
      </c>
      <c r="T6719" t="str">
        <f>_xlfn.IFS(Table13[[#This Row],[has_phone_and_internet]],"Phone and Internet",Table13[[#This Row],[has_phone]],"Phone",Table13[[#This Row],[has_internet]],"Internet")</f>
        <v>Phone and Internet</v>
      </c>
      <c r="U671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719" s="119">
        <f ca="1">EDATE(TODAY(),-Table13[[#This Row],[tenure]])</f>
        <v>42177</v>
      </c>
      <c r="W6719" s="120">
        <f>Table13[[#This Row],[total_charges]]/Table13[[#This Row],[tenure]]</f>
        <v>80.95</v>
      </c>
      <c r="X6719" s="118" t="b">
        <f>Table13[[#This Row],[monthly_charges]]=Table13[[#This Row],[avg_monthly_charge]]</f>
        <v>1</v>
      </c>
      <c r="Y6719" s="118" t="str">
        <f>VLOOKUP(Table13[[#This Row],[contract_type]],Table2_ContractType!A:B,2,0)</f>
        <v>2 Year</v>
      </c>
    </row>
    <row r="6720" spans="1:25" x14ac:dyDescent="0.15">
      <c r="A6720" s="110" t="s">
        <v>4483</v>
      </c>
      <c r="B6720" s="110" t="s">
        <v>9</v>
      </c>
      <c r="C6720" s="110">
        <v>0</v>
      </c>
      <c r="D6720" s="110" t="s">
        <v>4</v>
      </c>
      <c r="E6720" s="110" t="s">
        <v>4</v>
      </c>
      <c r="F6720" s="110">
        <v>1</v>
      </c>
      <c r="G6720" s="110">
        <v>2</v>
      </c>
      <c r="H6720" s="110">
        <v>2</v>
      </c>
      <c r="I6720" s="110" t="s">
        <v>17</v>
      </c>
      <c r="J6720" s="133">
        <v>80.349999999999994</v>
      </c>
      <c r="K6720" s="109">
        <v>5375.15</v>
      </c>
      <c r="L6720" s="110" t="s">
        <v>5</v>
      </c>
      <c r="M6720" s="118">
        <f>ROUND(Table13[[#This Row],[tenure]],0)</f>
        <v>67</v>
      </c>
      <c r="N6720" s="107">
        <f t="shared" si="209"/>
        <v>66.896701929060356</v>
      </c>
      <c r="O6720" s="107" t="b">
        <f t="shared" si="208"/>
        <v>0</v>
      </c>
      <c r="P6720" s="107" t="b">
        <f>Table13[[#This Row],[churn]]="Yes"</f>
        <v>0</v>
      </c>
      <c r="Q6720" t="b">
        <f>Table13[phone_service]&gt;0</f>
        <v>1</v>
      </c>
      <c r="R6720" t="b">
        <f>Table13[internet_service]&gt;0</f>
        <v>1</v>
      </c>
      <c r="S6720" t="b">
        <f>AND(Table13[[#This Row],[has_phone]],Table13[[#This Row],[has_internet]])</f>
        <v>1</v>
      </c>
      <c r="T6720" t="str">
        <f>_xlfn.IFS(Table13[[#This Row],[has_phone_and_internet]],"Phone and Internet",Table13[[#This Row],[has_phone]],"Phone",Table13[[#This Row],[has_internet]],"Internet")</f>
        <v>Phone and Internet</v>
      </c>
      <c r="U672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720" s="119">
        <f ca="1">EDATE(TODAY(),-Table13[[#This Row],[tenure]])</f>
        <v>41751</v>
      </c>
      <c r="W6720" s="120">
        <f>Table13[[#This Row],[total_charges]]/Table13[[#This Row],[tenure]]</f>
        <v>80.349999999999994</v>
      </c>
      <c r="X6720" s="118" t="b">
        <f>Table13[[#This Row],[monthly_charges]]=Table13[[#This Row],[avg_monthly_charge]]</f>
        <v>1</v>
      </c>
      <c r="Y6720" s="118" t="str">
        <f>VLOOKUP(Table13[[#This Row],[contract_type]],Table2_ContractType!A:B,2,0)</f>
        <v>2 Year</v>
      </c>
    </row>
    <row r="6721" spans="1:25" x14ac:dyDescent="0.15">
      <c r="A6721" s="110" t="s">
        <v>3635</v>
      </c>
      <c r="B6721" s="110" t="s">
        <v>3</v>
      </c>
      <c r="C6721" s="110">
        <v>1</v>
      </c>
      <c r="D6721" s="110" t="s">
        <v>4</v>
      </c>
      <c r="E6721" s="110" t="s">
        <v>4</v>
      </c>
      <c r="F6721" s="110">
        <v>2</v>
      </c>
      <c r="G6721" s="110">
        <v>2</v>
      </c>
      <c r="H6721" s="110">
        <v>0</v>
      </c>
      <c r="I6721" s="110" t="s">
        <v>17</v>
      </c>
      <c r="J6721" s="133">
        <v>96.1</v>
      </c>
      <c r="K6721" s="109">
        <v>6019.35</v>
      </c>
      <c r="L6721" s="110" t="s">
        <v>5</v>
      </c>
      <c r="M6721" s="118">
        <f>ROUND(Table13[[#This Row],[tenure]],0)</f>
        <v>63</v>
      </c>
      <c r="N6721" s="107">
        <f t="shared" si="209"/>
        <v>62.636316337148813</v>
      </c>
      <c r="O6721" s="107" t="b">
        <f t="shared" si="208"/>
        <v>1</v>
      </c>
      <c r="P6721" s="107" t="b">
        <f>Table13[[#This Row],[churn]]="Yes"</f>
        <v>0</v>
      </c>
      <c r="Q6721" t="b">
        <f>Table13[phone_service]&gt;0</f>
        <v>1</v>
      </c>
      <c r="R6721" t="b">
        <f>Table13[internet_service]&gt;0</f>
        <v>1</v>
      </c>
      <c r="S6721" t="b">
        <f>AND(Table13[[#This Row],[has_phone]],Table13[[#This Row],[has_internet]])</f>
        <v>1</v>
      </c>
      <c r="T6721" t="str">
        <f>_xlfn.IFS(Table13[[#This Row],[has_phone_and_internet]],"Phone and Internet",Table13[[#This Row],[has_phone]],"Phone",Table13[[#This Row],[has_internet]],"Internet")</f>
        <v>Phone and Internet</v>
      </c>
      <c r="U672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721" s="119">
        <f ca="1">EDATE(TODAY(),-Table13[[#This Row],[tenure]])</f>
        <v>41873</v>
      </c>
      <c r="W6721" s="120">
        <f>Table13[[#This Row],[total_charges]]/Table13[[#This Row],[tenure]]</f>
        <v>96.1</v>
      </c>
      <c r="X6721" s="118" t="b">
        <f>Table13[[#This Row],[monthly_charges]]=Table13[[#This Row],[avg_monthly_charge]]</f>
        <v>1</v>
      </c>
      <c r="Y6721" s="118" t="str">
        <f>VLOOKUP(Table13[[#This Row],[contract_type]],Table2_ContractType!A:B,2,0)</f>
        <v>Month-to-Month</v>
      </c>
    </row>
    <row r="6722" spans="1:25" x14ac:dyDescent="0.15">
      <c r="A6722" s="110" t="s">
        <v>1447</v>
      </c>
      <c r="B6722" s="110" t="s">
        <v>3</v>
      </c>
      <c r="C6722" s="110">
        <v>0</v>
      </c>
      <c r="D6722" s="110" t="s">
        <v>5</v>
      </c>
      <c r="E6722" s="110" t="s">
        <v>5</v>
      </c>
      <c r="F6722" s="110">
        <v>2</v>
      </c>
      <c r="G6722" s="110">
        <v>2</v>
      </c>
      <c r="H6722" s="110">
        <v>0</v>
      </c>
      <c r="I6722" s="110" t="s">
        <v>7</v>
      </c>
      <c r="J6722" s="133">
        <v>91.4</v>
      </c>
      <c r="K6722" s="109">
        <v>193.6</v>
      </c>
      <c r="L6722" s="110" t="s">
        <v>4</v>
      </c>
      <c r="M6722" s="118">
        <f>ROUND(Table13[[#This Row],[tenure]],0)</f>
        <v>2</v>
      </c>
      <c r="N6722" s="107">
        <f t="shared" si="209"/>
        <v>2.1181619256017505</v>
      </c>
      <c r="O6722" s="107" t="b">
        <f t="shared" ref="O6722:O6785" si="210">B6722="Female"</f>
        <v>1</v>
      </c>
      <c r="P6722" s="107" t="b">
        <f>Table13[[#This Row],[churn]]="Yes"</f>
        <v>1</v>
      </c>
      <c r="Q6722" t="b">
        <f>Table13[phone_service]&gt;0</f>
        <v>1</v>
      </c>
      <c r="R6722" t="b">
        <f>Table13[internet_service]&gt;0</f>
        <v>1</v>
      </c>
      <c r="S6722" t="b">
        <f>AND(Table13[[#This Row],[has_phone]],Table13[[#This Row],[has_internet]])</f>
        <v>1</v>
      </c>
      <c r="T6722" t="str">
        <f>_xlfn.IFS(Table13[[#This Row],[has_phone_and_internet]],"Phone and Internet",Table13[[#This Row],[has_phone]],"Phone",Table13[[#This Row],[has_internet]],"Internet")</f>
        <v>Phone and Internet</v>
      </c>
      <c r="U672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722" s="119">
        <f ca="1">EDATE(TODAY(),-Table13[[#This Row],[tenure]])</f>
        <v>43699</v>
      </c>
      <c r="W6722" s="120">
        <f>Table13[[#This Row],[total_charges]]/Table13[[#This Row],[tenure]]</f>
        <v>91.399999999999991</v>
      </c>
      <c r="X6722" s="118" t="b">
        <f>Table13[[#This Row],[monthly_charges]]=Table13[[#This Row],[avg_monthly_charge]]</f>
        <v>1</v>
      </c>
      <c r="Y6722" s="118" t="str">
        <f>VLOOKUP(Table13[[#This Row],[contract_type]],Table2_ContractType!A:B,2,0)</f>
        <v>Month-to-Month</v>
      </c>
    </row>
    <row r="6723" spans="1:25" x14ac:dyDescent="0.15">
      <c r="A6723" s="110" t="s">
        <v>6795</v>
      </c>
      <c r="B6723" s="110" t="s">
        <v>3</v>
      </c>
      <c r="C6723" s="110">
        <v>0</v>
      </c>
      <c r="D6723" s="110" t="s">
        <v>5</v>
      </c>
      <c r="E6723" s="110" t="s">
        <v>5</v>
      </c>
      <c r="F6723" s="110">
        <v>2</v>
      </c>
      <c r="G6723" s="110">
        <v>0</v>
      </c>
      <c r="H6723" s="110">
        <v>0</v>
      </c>
      <c r="I6723" s="110" t="s">
        <v>13</v>
      </c>
      <c r="J6723" s="133">
        <v>24.7</v>
      </c>
      <c r="K6723" s="109">
        <v>465.85</v>
      </c>
      <c r="L6723" s="110" t="s">
        <v>5</v>
      </c>
      <c r="M6723" s="118">
        <f>ROUND(Table13[[#This Row],[tenure]],0)</f>
        <v>19</v>
      </c>
      <c r="N6723" s="107">
        <f t="shared" ref="N6723:N6786" si="211">K6723/J6723</f>
        <v>18.860323886639677</v>
      </c>
      <c r="O6723" s="107" t="b">
        <f t="shared" si="210"/>
        <v>1</v>
      </c>
      <c r="P6723" s="107" t="b">
        <f>Table13[[#This Row],[churn]]="Yes"</f>
        <v>0</v>
      </c>
      <c r="Q6723" t="b">
        <f>Table13[phone_service]&gt;0</f>
        <v>1</v>
      </c>
      <c r="R6723" t="b">
        <f>Table13[internet_service]&gt;0</f>
        <v>0</v>
      </c>
      <c r="S6723" t="b">
        <f>AND(Table13[[#This Row],[has_phone]],Table13[[#This Row],[has_internet]])</f>
        <v>0</v>
      </c>
      <c r="T6723" t="str">
        <f>_xlfn.IFS(Table13[[#This Row],[has_phone_and_internet]],"Phone and Internet",Table13[[#This Row],[has_phone]],"Phone",Table13[[#This Row],[has_internet]],"Internet")</f>
        <v>Phone</v>
      </c>
      <c r="U672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723" s="119">
        <f ca="1">EDATE(TODAY(),-Table13[[#This Row],[tenure]])</f>
        <v>43212</v>
      </c>
      <c r="W6723" s="120">
        <f>Table13[[#This Row],[total_charges]]/Table13[[#This Row],[tenure]]</f>
        <v>24.7</v>
      </c>
      <c r="X6723" s="118" t="b">
        <f>Table13[[#This Row],[monthly_charges]]=Table13[[#This Row],[avg_monthly_charge]]</f>
        <v>1</v>
      </c>
      <c r="Y6723" s="118" t="str">
        <f>VLOOKUP(Table13[[#This Row],[contract_type]],Table2_ContractType!A:B,2,0)</f>
        <v>Month-to-Month</v>
      </c>
    </row>
    <row r="6724" spans="1:25" x14ac:dyDescent="0.15">
      <c r="A6724" s="110" t="s">
        <v>6974</v>
      </c>
      <c r="B6724" s="110" t="s">
        <v>9</v>
      </c>
      <c r="C6724" s="110">
        <v>0</v>
      </c>
      <c r="D6724" s="110" t="s">
        <v>4</v>
      </c>
      <c r="E6724" s="110" t="s">
        <v>4</v>
      </c>
      <c r="F6724" s="110">
        <v>2</v>
      </c>
      <c r="G6724" s="110">
        <v>2</v>
      </c>
      <c r="H6724" s="110">
        <v>0</v>
      </c>
      <c r="I6724" s="110" t="s">
        <v>17</v>
      </c>
      <c r="J6724" s="133">
        <v>102.6</v>
      </c>
      <c r="K6724" s="109">
        <v>897.75</v>
      </c>
      <c r="L6724" s="110" t="s">
        <v>5</v>
      </c>
      <c r="M6724" s="118">
        <f>ROUND(Table13[[#This Row],[tenure]],0)</f>
        <v>9</v>
      </c>
      <c r="N6724" s="107">
        <f t="shared" si="211"/>
        <v>8.75</v>
      </c>
      <c r="O6724" s="107" t="b">
        <f t="shared" si="210"/>
        <v>0</v>
      </c>
      <c r="P6724" s="107" t="b">
        <f>Table13[[#This Row],[churn]]="Yes"</f>
        <v>0</v>
      </c>
      <c r="Q6724" t="b">
        <f>Table13[phone_service]&gt;0</f>
        <v>1</v>
      </c>
      <c r="R6724" t="b">
        <f>Table13[internet_service]&gt;0</f>
        <v>1</v>
      </c>
      <c r="S6724" t="b">
        <f>AND(Table13[[#This Row],[has_phone]],Table13[[#This Row],[has_internet]])</f>
        <v>1</v>
      </c>
      <c r="T6724" t="str">
        <f>_xlfn.IFS(Table13[[#This Row],[has_phone_and_internet]],"Phone and Internet",Table13[[#This Row],[has_phone]],"Phone",Table13[[#This Row],[has_internet]],"Internet")</f>
        <v>Phone and Internet</v>
      </c>
      <c r="U672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724" s="119">
        <f ca="1">EDATE(TODAY(),-Table13[[#This Row],[tenure]])</f>
        <v>43518</v>
      </c>
      <c r="W6724" s="120">
        <f>Table13[[#This Row],[total_charges]]/Table13[[#This Row],[tenure]]</f>
        <v>102.6</v>
      </c>
      <c r="X6724" s="118" t="b">
        <f>Table13[[#This Row],[monthly_charges]]=Table13[[#This Row],[avg_monthly_charge]]</f>
        <v>1</v>
      </c>
      <c r="Y6724" s="118" t="str">
        <f>VLOOKUP(Table13[[#This Row],[contract_type]],Table2_ContractType!A:B,2,0)</f>
        <v>Month-to-Month</v>
      </c>
    </row>
    <row r="6725" spans="1:25" x14ac:dyDescent="0.15">
      <c r="A6725" s="110" t="s">
        <v>6503</v>
      </c>
      <c r="B6725" s="110" t="s">
        <v>9</v>
      </c>
      <c r="C6725" s="110">
        <v>0</v>
      </c>
      <c r="D6725" s="110" t="s">
        <v>4</v>
      </c>
      <c r="E6725" s="110" t="s">
        <v>5</v>
      </c>
      <c r="F6725" s="110">
        <v>1</v>
      </c>
      <c r="G6725" s="110">
        <v>0</v>
      </c>
      <c r="H6725" s="110">
        <v>2</v>
      </c>
      <c r="I6725" s="110" t="s">
        <v>10</v>
      </c>
      <c r="J6725" s="133">
        <v>19.75</v>
      </c>
      <c r="K6725" s="109">
        <v>483.15</v>
      </c>
      <c r="L6725" s="110" t="s">
        <v>5</v>
      </c>
      <c r="M6725" s="118">
        <f>ROUND(Table13[[#This Row],[tenure]],0)</f>
        <v>24</v>
      </c>
      <c r="N6725" s="107">
        <f t="shared" si="211"/>
        <v>24.463291139240503</v>
      </c>
      <c r="O6725" s="107" t="b">
        <f t="shared" si="210"/>
        <v>0</v>
      </c>
      <c r="P6725" s="107" t="b">
        <f>Table13[[#This Row],[churn]]="Yes"</f>
        <v>0</v>
      </c>
      <c r="Q6725" t="b">
        <f>Table13[phone_service]&gt;0</f>
        <v>1</v>
      </c>
      <c r="R6725" t="b">
        <f>Table13[internet_service]&gt;0</f>
        <v>0</v>
      </c>
      <c r="S6725" t="b">
        <f>AND(Table13[[#This Row],[has_phone]],Table13[[#This Row],[has_internet]])</f>
        <v>0</v>
      </c>
      <c r="T6725" t="str">
        <f>_xlfn.IFS(Table13[[#This Row],[has_phone_and_internet]],"Phone and Internet",Table13[[#This Row],[has_phone]],"Phone",Table13[[#This Row],[has_internet]],"Internet")</f>
        <v>Phone</v>
      </c>
      <c r="U672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725" s="119">
        <f ca="1">EDATE(TODAY(),-Table13[[#This Row],[tenure]])</f>
        <v>43030</v>
      </c>
      <c r="W6725" s="120">
        <f>Table13[[#This Row],[total_charges]]/Table13[[#This Row],[tenure]]</f>
        <v>19.75</v>
      </c>
      <c r="X6725" s="118" t="b">
        <f>Table13[[#This Row],[monthly_charges]]=Table13[[#This Row],[avg_monthly_charge]]</f>
        <v>1</v>
      </c>
      <c r="Y6725" s="118" t="str">
        <f>VLOOKUP(Table13[[#This Row],[contract_type]],Table2_ContractType!A:B,2,0)</f>
        <v>2 Year</v>
      </c>
    </row>
    <row r="6726" spans="1:25" x14ac:dyDescent="0.15">
      <c r="A6726" s="110" t="s">
        <v>586</v>
      </c>
      <c r="B6726" s="110" t="s">
        <v>9</v>
      </c>
      <c r="C6726" s="110">
        <v>0</v>
      </c>
      <c r="D6726" s="110" t="s">
        <v>4</v>
      </c>
      <c r="E6726" s="110" t="s">
        <v>5</v>
      </c>
      <c r="F6726" s="110">
        <v>1</v>
      </c>
      <c r="G6726" s="110">
        <v>1</v>
      </c>
      <c r="H6726" s="110">
        <v>2</v>
      </c>
      <c r="I6726" s="110" t="s">
        <v>10</v>
      </c>
      <c r="J6726" s="133">
        <v>81.05</v>
      </c>
      <c r="K6726" s="109">
        <v>4747.6499999999996</v>
      </c>
      <c r="L6726" s="110" t="s">
        <v>5</v>
      </c>
      <c r="M6726" s="118">
        <f>ROUND(Table13[[#This Row],[tenure]],0)</f>
        <v>59</v>
      </c>
      <c r="N6726" s="107">
        <f t="shared" si="211"/>
        <v>58.576804441702649</v>
      </c>
      <c r="O6726" s="107" t="b">
        <f t="shared" si="210"/>
        <v>0</v>
      </c>
      <c r="P6726" s="107" t="b">
        <f>Table13[[#This Row],[churn]]="Yes"</f>
        <v>0</v>
      </c>
      <c r="Q6726" t="b">
        <f>Table13[phone_service]&gt;0</f>
        <v>1</v>
      </c>
      <c r="R6726" t="b">
        <f>Table13[internet_service]&gt;0</f>
        <v>1</v>
      </c>
      <c r="S6726" t="b">
        <f>AND(Table13[[#This Row],[has_phone]],Table13[[#This Row],[has_internet]])</f>
        <v>1</v>
      </c>
      <c r="T6726" t="str">
        <f>_xlfn.IFS(Table13[[#This Row],[has_phone_and_internet]],"Phone and Internet",Table13[[#This Row],[has_phone]],"Phone",Table13[[#This Row],[has_internet]],"Internet")</f>
        <v>Phone and Internet</v>
      </c>
      <c r="U672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726" s="119">
        <f ca="1">EDATE(TODAY(),-Table13[[#This Row],[tenure]])</f>
        <v>41995</v>
      </c>
      <c r="W6726" s="120">
        <f>Table13[[#This Row],[total_charges]]/Table13[[#This Row],[tenure]]</f>
        <v>81.05</v>
      </c>
      <c r="X6726" s="118" t="b">
        <f>Table13[[#This Row],[monthly_charges]]=Table13[[#This Row],[avg_monthly_charge]]</f>
        <v>1</v>
      </c>
      <c r="Y6726" s="118" t="str">
        <f>VLOOKUP(Table13[[#This Row],[contract_type]],Table2_ContractType!A:B,2,0)</f>
        <v>2 Year</v>
      </c>
    </row>
    <row r="6727" spans="1:25" x14ac:dyDescent="0.15">
      <c r="A6727" s="110" t="s">
        <v>2360</v>
      </c>
      <c r="B6727" s="110" t="s">
        <v>9</v>
      </c>
      <c r="C6727" s="110">
        <v>0</v>
      </c>
      <c r="D6727" s="110" t="s">
        <v>4</v>
      </c>
      <c r="E6727" s="110" t="s">
        <v>4</v>
      </c>
      <c r="F6727" s="110">
        <v>2</v>
      </c>
      <c r="G6727" s="110">
        <v>2</v>
      </c>
      <c r="H6727" s="110">
        <v>2</v>
      </c>
      <c r="I6727" s="110" t="s">
        <v>13</v>
      </c>
      <c r="J6727" s="133">
        <v>90.45</v>
      </c>
      <c r="K6727" s="109">
        <v>6565.85</v>
      </c>
      <c r="L6727" s="110" t="s">
        <v>5</v>
      </c>
      <c r="M6727" s="118">
        <f>ROUND(Table13[[#This Row],[tenure]],0)</f>
        <v>73</v>
      </c>
      <c r="N6727" s="107">
        <f t="shared" si="211"/>
        <v>72.590934217799898</v>
      </c>
      <c r="O6727" s="107" t="b">
        <f t="shared" si="210"/>
        <v>0</v>
      </c>
      <c r="P6727" s="107" t="b">
        <f>Table13[[#This Row],[churn]]="Yes"</f>
        <v>0</v>
      </c>
      <c r="Q6727" t="b">
        <f>Table13[phone_service]&gt;0</f>
        <v>1</v>
      </c>
      <c r="R6727" t="b">
        <f>Table13[internet_service]&gt;0</f>
        <v>1</v>
      </c>
      <c r="S6727" t="b">
        <f>AND(Table13[[#This Row],[has_phone]],Table13[[#This Row],[has_internet]])</f>
        <v>1</v>
      </c>
      <c r="T6727" t="str">
        <f>_xlfn.IFS(Table13[[#This Row],[has_phone_and_internet]],"Phone and Internet",Table13[[#This Row],[has_phone]],"Phone",Table13[[#This Row],[has_internet]],"Internet")</f>
        <v>Phone and Internet</v>
      </c>
      <c r="U672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727" s="119">
        <f ca="1">EDATE(TODAY(),-Table13[[#This Row],[tenure]])</f>
        <v>41569</v>
      </c>
      <c r="W6727" s="120">
        <f>Table13[[#This Row],[total_charges]]/Table13[[#This Row],[tenure]]</f>
        <v>90.449999999999989</v>
      </c>
      <c r="X6727" s="118" t="b">
        <f>Table13[[#This Row],[monthly_charges]]=Table13[[#This Row],[avg_monthly_charge]]</f>
        <v>1</v>
      </c>
      <c r="Y6727" s="118" t="str">
        <f>VLOOKUP(Table13[[#This Row],[contract_type]],Table2_ContractType!A:B,2,0)</f>
        <v>2 Year</v>
      </c>
    </row>
    <row r="6728" spans="1:25" x14ac:dyDescent="0.15">
      <c r="A6728" s="110" t="s">
        <v>3595</v>
      </c>
      <c r="B6728" s="110" t="s">
        <v>9</v>
      </c>
      <c r="C6728" s="110">
        <v>0</v>
      </c>
      <c r="D6728" s="110" t="s">
        <v>4</v>
      </c>
      <c r="E6728" s="110" t="s">
        <v>5</v>
      </c>
      <c r="F6728" s="110">
        <v>1</v>
      </c>
      <c r="G6728" s="110">
        <v>2</v>
      </c>
      <c r="H6728" s="110">
        <v>0</v>
      </c>
      <c r="I6728" s="110" t="s">
        <v>10</v>
      </c>
      <c r="J6728" s="133">
        <v>75</v>
      </c>
      <c r="K6728" s="109">
        <v>658.1</v>
      </c>
      <c r="L6728" s="110" t="s">
        <v>5</v>
      </c>
      <c r="M6728" s="118">
        <f>ROUND(Table13[[#This Row],[tenure]],0)</f>
        <v>9</v>
      </c>
      <c r="N6728" s="107">
        <f t="shared" si="211"/>
        <v>8.7746666666666666</v>
      </c>
      <c r="O6728" s="107" t="b">
        <f t="shared" si="210"/>
        <v>0</v>
      </c>
      <c r="P6728" s="107" t="b">
        <f>Table13[[#This Row],[churn]]="Yes"</f>
        <v>0</v>
      </c>
      <c r="Q6728" t="b">
        <f>Table13[phone_service]&gt;0</f>
        <v>1</v>
      </c>
      <c r="R6728" t="b">
        <f>Table13[internet_service]&gt;0</f>
        <v>1</v>
      </c>
      <c r="S6728" t="b">
        <f>AND(Table13[[#This Row],[has_phone]],Table13[[#This Row],[has_internet]])</f>
        <v>1</v>
      </c>
      <c r="T6728" t="str">
        <f>_xlfn.IFS(Table13[[#This Row],[has_phone_and_internet]],"Phone and Internet",Table13[[#This Row],[has_phone]],"Phone",Table13[[#This Row],[has_internet]],"Internet")</f>
        <v>Phone and Internet</v>
      </c>
      <c r="U672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728" s="119">
        <f ca="1">EDATE(TODAY(),-Table13[[#This Row],[tenure]])</f>
        <v>43518</v>
      </c>
      <c r="W6728" s="120">
        <f>Table13[[#This Row],[total_charges]]/Table13[[#This Row],[tenure]]</f>
        <v>75</v>
      </c>
      <c r="X6728" s="118" t="b">
        <f>Table13[[#This Row],[monthly_charges]]=Table13[[#This Row],[avg_monthly_charge]]</f>
        <v>1</v>
      </c>
      <c r="Y6728" s="118" t="str">
        <f>VLOOKUP(Table13[[#This Row],[contract_type]],Table2_ContractType!A:B,2,0)</f>
        <v>Month-to-Month</v>
      </c>
    </row>
    <row r="6729" spans="1:25" x14ac:dyDescent="0.15">
      <c r="A6729" s="110" t="s">
        <v>1151</v>
      </c>
      <c r="B6729" s="110" t="s">
        <v>3</v>
      </c>
      <c r="C6729" s="110">
        <v>0</v>
      </c>
      <c r="D6729" s="110" t="s">
        <v>5</v>
      </c>
      <c r="E6729" s="110" t="s">
        <v>4</v>
      </c>
      <c r="F6729" s="110">
        <v>2</v>
      </c>
      <c r="G6729" s="110">
        <v>1</v>
      </c>
      <c r="H6729" s="110">
        <v>2</v>
      </c>
      <c r="I6729" s="110" t="s">
        <v>17</v>
      </c>
      <c r="J6729" s="133">
        <v>88.95</v>
      </c>
      <c r="K6729" s="109">
        <v>1161.75</v>
      </c>
      <c r="L6729" s="110" t="s">
        <v>5</v>
      </c>
      <c r="M6729" s="118">
        <f>ROUND(Table13[[#This Row],[tenure]],0)</f>
        <v>13</v>
      </c>
      <c r="N6729" s="107">
        <f t="shared" si="211"/>
        <v>13.06070826306914</v>
      </c>
      <c r="O6729" s="107" t="b">
        <f t="shared" si="210"/>
        <v>1</v>
      </c>
      <c r="P6729" s="107" t="b">
        <f>Table13[[#This Row],[churn]]="Yes"</f>
        <v>0</v>
      </c>
      <c r="Q6729" t="b">
        <f>Table13[phone_service]&gt;0</f>
        <v>1</v>
      </c>
      <c r="R6729" t="b">
        <f>Table13[internet_service]&gt;0</f>
        <v>1</v>
      </c>
      <c r="S6729" t="b">
        <f>AND(Table13[[#This Row],[has_phone]],Table13[[#This Row],[has_internet]])</f>
        <v>1</v>
      </c>
      <c r="T6729" t="str">
        <f>_xlfn.IFS(Table13[[#This Row],[has_phone_and_internet]],"Phone and Internet",Table13[[#This Row],[has_phone]],"Phone",Table13[[#This Row],[has_internet]],"Internet")</f>
        <v>Phone and Internet</v>
      </c>
      <c r="U672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6729" s="119">
        <f ca="1">EDATE(TODAY(),-Table13[[#This Row],[tenure]])</f>
        <v>43365</v>
      </c>
      <c r="W6729" s="120">
        <f>Table13[[#This Row],[total_charges]]/Table13[[#This Row],[tenure]]</f>
        <v>88.95</v>
      </c>
      <c r="X6729" s="118" t="b">
        <f>Table13[[#This Row],[monthly_charges]]=Table13[[#This Row],[avg_monthly_charge]]</f>
        <v>1</v>
      </c>
      <c r="Y6729" s="118" t="str">
        <f>VLOOKUP(Table13[[#This Row],[contract_type]],Table2_ContractType!A:B,2,0)</f>
        <v>2 Year</v>
      </c>
    </row>
    <row r="6730" spans="1:25" x14ac:dyDescent="0.15">
      <c r="A6730" s="110" t="s">
        <v>2259</v>
      </c>
      <c r="B6730" s="110" t="s">
        <v>9</v>
      </c>
      <c r="C6730" s="110">
        <v>0</v>
      </c>
      <c r="D6730" s="110" t="s">
        <v>4</v>
      </c>
      <c r="E6730" s="110" t="s">
        <v>4</v>
      </c>
      <c r="F6730" s="110">
        <v>2</v>
      </c>
      <c r="G6730" s="110">
        <v>1</v>
      </c>
      <c r="H6730" s="110">
        <v>0</v>
      </c>
      <c r="I6730" s="110" t="s">
        <v>13</v>
      </c>
      <c r="J6730" s="133">
        <v>54.45</v>
      </c>
      <c r="K6730" s="109">
        <v>1588.7</v>
      </c>
      <c r="L6730" s="110" t="s">
        <v>5</v>
      </c>
      <c r="M6730" s="118">
        <f>ROUND(Table13[[#This Row],[tenure]],0)</f>
        <v>29</v>
      </c>
      <c r="N6730" s="107">
        <f t="shared" si="211"/>
        <v>29.177226813590448</v>
      </c>
      <c r="O6730" s="107" t="b">
        <f t="shared" si="210"/>
        <v>0</v>
      </c>
      <c r="P6730" s="107" t="b">
        <f>Table13[[#This Row],[churn]]="Yes"</f>
        <v>0</v>
      </c>
      <c r="Q6730" t="b">
        <f>Table13[phone_service]&gt;0</f>
        <v>1</v>
      </c>
      <c r="R6730" t="b">
        <f>Table13[internet_service]&gt;0</f>
        <v>1</v>
      </c>
      <c r="S6730" t="b">
        <f>AND(Table13[[#This Row],[has_phone]],Table13[[#This Row],[has_internet]])</f>
        <v>1</v>
      </c>
      <c r="T6730" t="str">
        <f>_xlfn.IFS(Table13[[#This Row],[has_phone_and_internet]],"Phone and Internet",Table13[[#This Row],[has_phone]],"Phone",Table13[[#This Row],[has_internet]],"Internet")</f>
        <v>Phone and Internet</v>
      </c>
      <c r="U673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730" s="119">
        <f ca="1">EDATE(TODAY(),-Table13[[#This Row],[tenure]])</f>
        <v>42877</v>
      </c>
      <c r="W6730" s="120">
        <f>Table13[[#This Row],[total_charges]]/Table13[[#This Row],[tenure]]</f>
        <v>54.45</v>
      </c>
      <c r="X6730" s="118" t="b">
        <f>Table13[[#This Row],[monthly_charges]]=Table13[[#This Row],[avg_monthly_charge]]</f>
        <v>1</v>
      </c>
      <c r="Y6730" s="118" t="str">
        <f>VLOOKUP(Table13[[#This Row],[contract_type]],Table2_ContractType!A:B,2,0)</f>
        <v>Month-to-Month</v>
      </c>
    </row>
    <row r="6731" spans="1:25" x14ac:dyDescent="0.15">
      <c r="A6731" s="110" t="s">
        <v>5627</v>
      </c>
      <c r="B6731" s="110" t="s">
        <v>3</v>
      </c>
      <c r="C6731" s="110">
        <v>0</v>
      </c>
      <c r="D6731" s="110" t="s">
        <v>4</v>
      </c>
      <c r="E6731" s="110" t="s">
        <v>4</v>
      </c>
      <c r="F6731" s="110">
        <v>1</v>
      </c>
      <c r="G6731" s="110">
        <v>1</v>
      </c>
      <c r="H6731" s="110">
        <v>0</v>
      </c>
      <c r="I6731" s="110" t="s">
        <v>7</v>
      </c>
      <c r="J6731" s="133">
        <v>54.5</v>
      </c>
      <c r="K6731" s="109">
        <v>2076.0500000000002</v>
      </c>
      <c r="L6731" s="110" t="s">
        <v>5</v>
      </c>
      <c r="M6731" s="118">
        <f>ROUND(Table13[[#This Row],[tenure]],0)</f>
        <v>38</v>
      </c>
      <c r="N6731" s="107">
        <f t="shared" si="211"/>
        <v>38.092660550458717</v>
      </c>
      <c r="O6731" s="107" t="b">
        <f t="shared" si="210"/>
        <v>1</v>
      </c>
      <c r="P6731" s="107" t="b">
        <f>Table13[[#This Row],[churn]]="Yes"</f>
        <v>0</v>
      </c>
      <c r="Q6731" t="b">
        <f>Table13[phone_service]&gt;0</f>
        <v>1</v>
      </c>
      <c r="R6731" t="b">
        <f>Table13[internet_service]&gt;0</f>
        <v>1</v>
      </c>
      <c r="S6731" t="b">
        <f>AND(Table13[[#This Row],[has_phone]],Table13[[#This Row],[has_internet]])</f>
        <v>1</v>
      </c>
      <c r="T6731" t="str">
        <f>_xlfn.IFS(Table13[[#This Row],[has_phone_and_internet]],"Phone and Internet",Table13[[#This Row],[has_phone]],"Phone",Table13[[#This Row],[has_internet]],"Internet")</f>
        <v>Phone and Internet</v>
      </c>
      <c r="U673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731" s="119">
        <f ca="1">EDATE(TODAY(),-Table13[[#This Row],[tenure]])</f>
        <v>42604</v>
      </c>
      <c r="W6731" s="120">
        <f>Table13[[#This Row],[total_charges]]/Table13[[#This Row],[tenure]]</f>
        <v>54.5</v>
      </c>
      <c r="X6731" s="118" t="b">
        <f>Table13[[#This Row],[monthly_charges]]=Table13[[#This Row],[avg_monthly_charge]]</f>
        <v>1</v>
      </c>
      <c r="Y6731" s="118" t="str">
        <f>VLOOKUP(Table13[[#This Row],[contract_type]],Table2_ContractType!A:B,2,0)</f>
        <v>Month-to-Month</v>
      </c>
    </row>
    <row r="6732" spans="1:25" x14ac:dyDescent="0.15">
      <c r="A6732" s="110" t="s">
        <v>6593</v>
      </c>
      <c r="B6732" s="110" t="s">
        <v>3</v>
      </c>
      <c r="C6732" s="110">
        <v>0</v>
      </c>
      <c r="D6732" s="110" t="s">
        <v>5</v>
      </c>
      <c r="E6732" s="110" t="s">
        <v>5</v>
      </c>
      <c r="F6732" s="110">
        <v>2</v>
      </c>
      <c r="G6732" s="110">
        <v>2</v>
      </c>
      <c r="H6732" s="110">
        <v>2</v>
      </c>
      <c r="I6732" s="110" t="s">
        <v>17</v>
      </c>
      <c r="J6732" s="133">
        <v>106.75</v>
      </c>
      <c r="K6732" s="109">
        <v>7283.25</v>
      </c>
      <c r="L6732" s="110" t="s">
        <v>5</v>
      </c>
      <c r="M6732" s="118">
        <f>ROUND(Table13[[#This Row],[tenure]],0)</f>
        <v>68</v>
      </c>
      <c r="N6732" s="107">
        <f t="shared" si="211"/>
        <v>68.227166276346608</v>
      </c>
      <c r="O6732" s="107" t="b">
        <f t="shared" si="210"/>
        <v>1</v>
      </c>
      <c r="P6732" s="107" t="b">
        <f>Table13[[#This Row],[churn]]="Yes"</f>
        <v>0</v>
      </c>
      <c r="Q6732" t="b">
        <f>Table13[phone_service]&gt;0</f>
        <v>1</v>
      </c>
      <c r="R6732" t="b">
        <f>Table13[internet_service]&gt;0</f>
        <v>1</v>
      </c>
      <c r="S6732" t="b">
        <f>AND(Table13[[#This Row],[has_phone]],Table13[[#This Row],[has_internet]])</f>
        <v>1</v>
      </c>
      <c r="T6732" t="str">
        <f>_xlfn.IFS(Table13[[#This Row],[has_phone_and_internet]],"Phone and Internet",Table13[[#This Row],[has_phone]],"Phone",Table13[[#This Row],[has_internet]],"Internet")</f>
        <v>Phone and Internet</v>
      </c>
      <c r="U673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732" s="119">
        <f ca="1">EDATE(TODAY(),-Table13[[#This Row],[tenure]])</f>
        <v>41692</v>
      </c>
      <c r="W6732" s="120">
        <f>Table13[[#This Row],[total_charges]]/Table13[[#This Row],[tenure]]</f>
        <v>106.75</v>
      </c>
      <c r="X6732" s="118" t="b">
        <f>Table13[[#This Row],[monthly_charges]]=Table13[[#This Row],[avg_monthly_charge]]</f>
        <v>1</v>
      </c>
      <c r="Y6732" s="118" t="str">
        <f>VLOOKUP(Table13[[#This Row],[contract_type]],Table2_ContractType!A:B,2,0)</f>
        <v>2 Year</v>
      </c>
    </row>
    <row r="6733" spans="1:25" x14ac:dyDescent="0.15">
      <c r="A6733" s="110" t="s">
        <v>4838</v>
      </c>
      <c r="B6733" s="110" t="s">
        <v>3</v>
      </c>
      <c r="C6733" s="110">
        <v>0</v>
      </c>
      <c r="D6733" s="110" t="s">
        <v>5</v>
      </c>
      <c r="E6733" s="110" t="s">
        <v>4</v>
      </c>
      <c r="F6733" s="110">
        <v>1</v>
      </c>
      <c r="G6733" s="110">
        <v>2</v>
      </c>
      <c r="H6733" s="110">
        <v>0</v>
      </c>
      <c r="I6733" s="110" t="s">
        <v>7</v>
      </c>
      <c r="J6733" s="133">
        <v>81</v>
      </c>
      <c r="K6733" s="109">
        <v>1312.15</v>
      </c>
      <c r="L6733" s="110" t="s">
        <v>4</v>
      </c>
      <c r="M6733" s="118">
        <f>ROUND(Table13[[#This Row],[tenure]],0)</f>
        <v>16</v>
      </c>
      <c r="N6733" s="107">
        <f t="shared" si="211"/>
        <v>16.199382716049385</v>
      </c>
      <c r="O6733" s="107" t="b">
        <f t="shared" si="210"/>
        <v>1</v>
      </c>
      <c r="P6733" s="107" t="b">
        <f>Table13[[#This Row],[churn]]="Yes"</f>
        <v>1</v>
      </c>
      <c r="Q6733" t="b">
        <f>Table13[phone_service]&gt;0</f>
        <v>1</v>
      </c>
      <c r="R6733" t="b">
        <f>Table13[internet_service]&gt;0</f>
        <v>1</v>
      </c>
      <c r="S6733" t="b">
        <f>AND(Table13[[#This Row],[has_phone]],Table13[[#This Row],[has_internet]])</f>
        <v>1</v>
      </c>
      <c r="T6733" t="str">
        <f>_xlfn.IFS(Table13[[#This Row],[has_phone_and_internet]],"Phone and Internet",Table13[[#This Row],[has_phone]],"Phone",Table13[[#This Row],[has_internet]],"Internet")</f>
        <v>Phone and Internet</v>
      </c>
      <c r="U673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6733" s="119">
        <f ca="1">EDATE(TODAY(),-Table13[[#This Row],[tenure]])</f>
        <v>43273</v>
      </c>
      <c r="W6733" s="120">
        <f>Table13[[#This Row],[total_charges]]/Table13[[#This Row],[tenure]]</f>
        <v>81</v>
      </c>
      <c r="X6733" s="118" t="b">
        <f>Table13[[#This Row],[monthly_charges]]=Table13[[#This Row],[avg_monthly_charge]]</f>
        <v>1</v>
      </c>
      <c r="Y6733" s="118" t="str">
        <f>VLOOKUP(Table13[[#This Row],[contract_type]],Table2_ContractType!A:B,2,0)</f>
        <v>Month-to-Month</v>
      </c>
    </row>
    <row r="6734" spans="1:25" x14ac:dyDescent="0.15">
      <c r="A6734" s="110" t="s">
        <v>127</v>
      </c>
      <c r="B6734" s="110" t="s">
        <v>3</v>
      </c>
      <c r="C6734" s="110">
        <v>0</v>
      </c>
      <c r="D6734" s="110" t="s">
        <v>5</v>
      </c>
      <c r="E6734" s="110" t="s">
        <v>5</v>
      </c>
      <c r="F6734" s="110">
        <v>0</v>
      </c>
      <c r="G6734" s="110">
        <v>1</v>
      </c>
      <c r="H6734" s="110">
        <v>2</v>
      </c>
      <c r="I6734" s="110" t="s">
        <v>13</v>
      </c>
      <c r="J6734" s="133">
        <v>31.05</v>
      </c>
      <c r="K6734" s="109">
        <v>1126.3499999999999</v>
      </c>
      <c r="L6734" s="110" t="s">
        <v>5</v>
      </c>
      <c r="M6734" s="118">
        <f>ROUND(Table13[[#This Row],[tenure]],0)</f>
        <v>36</v>
      </c>
      <c r="N6734" s="107">
        <f t="shared" si="211"/>
        <v>36.275362318840578</v>
      </c>
      <c r="O6734" s="107" t="b">
        <f t="shared" si="210"/>
        <v>1</v>
      </c>
      <c r="P6734" s="107" t="b">
        <f>Table13[[#This Row],[churn]]="Yes"</f>
        <v>0</v>
      </c>
      <c r="Q6734" t="b">
        <f>Table13[phone_service]&gt;0</f>
        <v>0</v>
      </c>
      <c r="R6734" t="b">
        <f>Table13[internet_service]&gt;0</f>
        <v>1</v>
      </c>
      <c r="S6734" t="b">
        <f>AND(Table13[[#This Row],[has_phone]],Table13[[#This Row],[has_internet]])</f>
        <v>0</v>
      </c>
      <c r="T6734" t="str">
        <f>_xlfn.IFS(Table13[[#This Row],[has_phone_and_internet]],"Phone and Internet",Table13[[#This Row],[has_phone]],"Phone",Table13[[#This Row],[has_internet]],"Internet")</f>
        <v>Internet</v>
      </c>
      <c r="U673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734" s="119">
        <f ca="1">EDATE(TODAY(),-Table13[[#This Row],[tenure]])</f>
        <v>42665</v>
      </c>
      <c r="W6734" s="120">
        <f>Table13[[#This Row],[total_charges]]/Table13[[#This Row],[tenure]]</f>
        <v>31.049999999999997</v>
      </c>
      <c r="X6734" s="118" t="b">
        <f>Table13[[#This Row],[monthly_charges]]=Table13[[#This Row],[avg_monthly_charge]]</f>
        <v>1</v>
      </c>
      <c r="Y6734" s="118" t="str">
        <f>VLOOKUP(Table13[[#This Row],[contract_type]],Table2_ContractType!A:B,2,0)</f>
        <v>2 Year</v>
      </c>
    </row>
    <row r="6735" spans="1:25" x14ac:dyDescent="0.15">
      <c r="A6735" s="110" t="s">
        <v>5323</v>
      </c>
      <c r="B6735" s="110" t="s">
        <v>9</v>
      </c>
      <c r="C6735" s="110">
        <v>0</v>
      </c>
      <c r="D6735" s="110" t="s">
        <v>5</v>
      </c>
      <c r="E6735" s="110" t="s">
        <v>5</v>
      </c>
      <c r="F6735" s="110">
        <v>1</v>
      </c>
      <c r="G6735" s="110">
        <v>1</v>
      </c>
      <c r="H6735" s="110">
        <v>0</v>
      </c>
      <c r="I6735" s="110" t="s">
        <v>10</v>
      </c>
      <c r="J6735" s="133">
        <v>51.25</v>
      </c>
      <c r="K6735" s="109">
        <v>51.25</v>
      </c>
      <c r="L6735" s="110" t="s">
        <v>4</v>
      </c>
      <c r="M6735" s="118">
        <f>ROUND(Table13[[#This Row],[tenure]],0)</f>
        <v>1</v>
      </c>
      <c r="N6735" s="107">
        <f t="shared" si="211"/>
        <v>1</v>
      </c>
      <c r="O6735" s="107" t="b">
        <f t="shared" si="210"/>
        <v>0</v>
      </c>
      <c r="P6735" s="107" t="b">
        <f>Table13[[#This Row],[churn]]="Yes"</f>
        <v>1</v>
      </c>
      <c r="Q6735" t="b">
        <f>Table13[phone_service]&gt;0</f>
        <v>1</v>
      </c>
      <c r="R6735" t="b">
        <f>Table13[internet_service]&gt;0</f>
        <v>1</v>
      </c>
      <c r="S6735" t="b">
        <f>AND(Table13[[#This Row],[has_phone]],Table13[[#This Row],[has_internet]])</f>
        <v>1</v>
      </c>
      <c r="T6735" t="str">
        <f>_xlfn.IFS(Table13[[#This Row],[has_phone_and_internet]],"Phone and Internet",Table13[[#This Row],[has_phone]],"Phone",Table13[[#This Row],[has_internet]],"Internet")</f>
        <v>Phone and Internet</v>
      </c>
      <c r="U673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735" s="119">
        <f ca="1">EDATE(TODAY(),-Table13[[#This Row],[tenure]])</f>
        <v>43730</v>
      </c>
      <c r="W6735" s="120">
        <f>Table13[[#This Row],[total_charges]]/Table13[[#This Row],[tenure]]</f>
        <v>51.25</v>
      </c>
      <c r="X6735" s="118" t="b">
        <f>Table13[[#This Row],[monthly_charges]]=Table13[[#This Row],[avg_monthly_charge]]</f>
        <v>1</v>
      </c>
      <c r="Y6735" s="118" t="str">
        <f>VLOOKUP(Table13[[#This Row],[contract_type]],Table2_ContractType!A:B,2,0)</f>
        <v>Month-to-Month</v>
      </c>
    </row>
    <row r="6736" spans="1:25" x14ac:dyDescent="0.15">
      <c r="A6736" s="110" t="s">
        <v>2524</v>
      </c>
      <c r="B6736" s="110" t="s">
        <v>9</v>
      </c>
      <c r="C6736" s="110">
        <v>0</v>
      </c>
      <c r="D6736" s="110" t="s">
        <v>4</v>
      </c>
      <c r="E6736" s="110" t="s">
        <v>4</v>
      </c>
      <c r="F6736" s="110">
        <v>1</v>
      </c>
      <c r="G6736" s="110">
        <v>0</v>
      </c>
      <c r="H6736" s="110">
        <v>2</v>
      </c>
      <c r="I6736" s="110" t="s">
        <v>10</v>
      </c>
      <c r="J6736" s="133">
        <v>19.2</v>
      </c>
      <c r="K6736" s="109">
        <v>1054.75</v>
      </c>
      <c r="L6736" s="110" t="s">
        <v>5</v>
      </c>
      <c r="M6736" s="118">
        <f>ROUND(Table13[[#This Row],[tenure]],0)</f>
        <v>55</v>
      </c>
      <c r="N6736" s="107">
        <f t="shared" si="211"/>
        <v>54.934895833333336</v>
      </c>
      <c r="O6736" s="107" t="b">
        <f t="shared" si="210"/>
        <v>0</v>
      </c>
      <c r="P6736" s="107" t="b">
        <f>Table13[[#This Row],[churn]]="Yes"</f>
        <v>0</v>
      </c>
      <c r="Q6736" t="b">
        <f>Table13[phone_service]&gt;0</f>
        <v>1</v>
      </c>
      <c r="R6736" t="b">
        <f>Table13[internet_service]&gt;0</f>
        <v>0</v>
      </c>
      <c r="S6736" t="b">
        <f>AND(Table13[[#This Row],[has_phone]],Table13[[#This Row],[has_internet]])</f>
        <v>0</v>
      </c>
      <c r="T6736" t="str">
        <f>_xlfn.IFS(Table13[[#This Row],[has_phone_and_internet]],"Phone and Internet",Table13[[#This Row],[has_phone]],"Phone",Table13[[#This Row],[has_internet]],"Internet")</f>
        <v>Phone</v>
      </c>
      <c r="U673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736" s="119">
        <f ca="1">EDATE(TODAY(),-Table13[[#This Row],[tenure]])</f>
        <v>42116</v>
      </c>
      <c r="W6736" s="120">
        <f>Table13[[#This Row],[total_charges]]/Table13[[#This Row],[tenure]]</f>
        <v>19.2</v>
      </c>
      <c r="X6736" s="118" t="b">
        <f>Table13[[#This Row],[monthly_charges]]=Table13[[#This Row],[avg_monthly_charge]]</f>
        <v>1</v>
      </c>
      <c r="Y6736" s="118" t="str">
        <f>VLOOKUP(Table13[[#This Row],[contract_type]],Table2_ContractType!A:B,2,0)</f>
        <v>2 Year</v>
      </c>
    </row>
    <row r="6737" spans="1:25" x14ac:dyDescent="0.15">
      <c r="A6737" s="110" t="s">
        <v>2666</v>
      </c>
      <c r="B6737" s="110" t="s">
        <v>3</v>
      </c>
      <c r="C6737" s="110">
        <v>0</v>
      </c>
      <c r="D6737" s="110" t="s">
        <v>5</v>
      </c>
      <c r="E6737" s="110" t="s">
        <v>4</v>
      </c>
      <c r="F6737" s="110">
        <v>2</v>
      </c>
      <c r="G6737" s="110">
        <v>2</v>
      </c>
      <c r="H6737" s="110">
        <v>0</v>
      </c>
      <c r="I6737" s="110" t="s">
        <v>10</v>
      </c>
      <c r="J6737" s="133">
        <v>89.6</v>
      </c>
      <c r="K6737" s="109">
        <v>365.65</v>
      </c>
      <c r="L6737" s="110" t="s">
        <v>4</v>
      </c>
      <c r="M6737" s="118">
        <f>ROUND(Table13[[#This Row],[tenure]],0)</f>
        <v>4</v>
      </c>
      <c r="N6737" s="107">
        <f t="shared" si="211"/>
        <v>4.0809151785714288</v>
      </c>
      <c r="O6737" s="107" t="b">
        <f t="shared" si="210"/>
        <v>1</v>
      </c>
      <c r="P6737" s="107" t="b">
        <f>Table13[[#This Row],[churn]]="Yes"</f>
        <v>1</v>
      </c>
      <c r="Q6737" t="b">
        <f>Table13[phone_service]&gt;0</f>
        <v>1</v>
      </c>
      <c r="R6737" t="b">
        <f>Table13[internet_service]&gt;0</f>
        <v>1</v>
      </c>
      <c r="S6737" t="b">
        <f>AND(Table13[[#This Row],[has_phone]],Table13[[#This Row],[has_internet]])</f>
        <v>1</v>
      </c>
      <c r="T6737" t="str">
        <f>_xlfn.IFS(Table13[[#This Row],[has_phone_and_internet]],"Phone and Internet",Table13[[#This Row],[has_phone]],"Phone",Table13[[#This Row],[has_internet]],"Internet")</f>
        <v>Phone and Internet</v>
      </c>
      <c r="U673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6737" s="119">
        <f ca="1">EDATE(TODAY(),-Table13[[#This Row],[tenure]])</f>
        <v>43638</v>
      </c>
      <c r="W6737" s="120">
        <f>Table13[[#This Row],[total_charges]]/Table13[[#This Row],[tenure]]</f>
        <v>89.6</v>
      </c>
      <c r="X6737" s="118" t="b">
        <f>Table13[[#This Row],[monthly_charges]]=Table13[[#This Row],[avg_monthly_charge]]</f>
        <v>1</v>
      </c>
      <c r="Y6737" s="118" t="str">
        <f>VLOOKUP(Table13[[#This Row],[contract_type]],Table2_ContractType!A:B,2,0)</f>
        <v>Month-to-Month</v>
      </c>
    </row>
    <row r="6738" spans="1:25" x14ac:dyDescent="0.15">
      <c r="A6738" s="110" t="s">
        <v>674</v>
      </c>
      <c r="B6738" s="110" t="s">
        <v>9</v>
      </c>
      <c r="C6738" s="110">
        <v>0</v>
      </c>
      <c r="D6738" s="110" t="s">
        <v>4</v>
      </c>
      <c r="E6738" s="110" t="s">
        <v>4</v>
      </c>
      <c r="F6738" s="110">
        <v>2</v>
      </c>
      <c r="G6738" s="110">
        <v>1</v>
      </c>
      <c r="H6738" s="110">
        <v>2</v>
      </c>
      <c r="I6738" s="110" t="s">
        <v>10</v>
      </c>
      <c r="J6738" s="133">
        <v>69.55</v>
      </c>
      <c r="K6738" s="109">
        <v>4459.1499999999996</v>
      </c>
      <c r="L6738" s="110" t="s">
        <v>5</v>
      </c>
      <c r="M6738" s="118">
        <f>ROUND(Table13[[#This Row],[tenure]],0)</f>
        <v>64</v>
      </c>
      <c r="N6738" s="107">
        <f t="shared" si="211"/>
        <v>64.114306254493172</v>
      </c>
      <c r="O6738" s="107" t="b">
        <f t="shared" si="210"/>
        <v>0</v>
      </c>
      <c r="P6738" s="107" t="b">
        <f>Table13[[#This Row],[churn]]="Yes"</f>
        <v>0</v>
      </c>
      <c r="Q6738" t="b">
        <f>Table13[phone_service]&gt;0</f>
        <v>1</v>
      </c>
      <c r="R6738" t="b">
        <f>Table13[internet_service]&gt;0</f>
        <v>1</v>
      </c>
      <c r="S6738" t="b">
        <f>AND(Table13[[#This Row],[has_phone]],Table13[[#This Row],[has_internet]])</f>
        <v>1</v>
      </c>
      <c r="T6738" t="str">
        <f>_xlfn.IFS(Table13[[#This Row],[has_phone_and_internet]],"Phone and Internet",Table13[[#This Row],[has_phone]],"Phone",Table13[[#This Row],[has_internet]],"Internet")</f>
        <v>Phone and Internet</v>
      </c>
      <c r="U673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738" s="119">
        <f ca="1">EDATE(TODAY(),-Table13[[#This Row],[tenure]])</f>
        <v>41812</v>
      </c>
      <c r="W6738" s="120">
        <f>Table13[[#This Row],[total_charges]]/Table13[[#This Row],[tenure]]</f>
        <v>69.55</v>
      </c>
      <c r="X6738" s="118" t="b">
        <f>Table13[[#This Row],[monthly_charges]]=Table13[[#This Row],[avg_monthly_charge]]</f>
        <v>1</v>
      </c>
      <c r="Y6738" s="118" t="str">
        <f>VLOOKUP(Table13[[#This Row],[contract_type]],Table2_ContractType!A:B,2,0)</f>
        <v>2 Year</v>
      </c>
    </row>
    <row r="6739" spans="1:25" x14ac:dyDescent="0.15">
      <c r="A6739" s="110" t="s">
        <v>4826</v>
      </c>
      <c r="B6739" s="110" t="s">
        <v>9</v>
      </c>
      <c r="C6739" s="110">
        <v>0</v>
      </c>
      <c r="D6739" s="110" t="s">
        <v>5</v>
      </c>
      <c r="E6739" s="110" t="s">
        <v>5</v>
      </c>
      <c r="F6739" s="110">
        <v>1</v>
      </c>
      <c r="G6739" s="110">
        <v>2</v>
      </c>
      <c r="H6739" s="110">
        <v>1</v>
      </c>
      <c r="I6739" s="110" t="s">
        <v>13</v>
      </c>
      <c r="J6739" s="133">
        <v>70.45</v>
      </c>
      <c r="K6739" s="109">
        <v>2597.6</v>
      </c>
      <c r="L6739" s="110" t="s">
        <v>4</v>
      </c>
      <c r="M6739" s="118">
        <f>ROUND(Table13[[#This Row],[tenure]],0)</f>
        <v>37</v>
      </c>
      <c r="N6739" s="107">
        <f t="shared" si="211"/>
        <v>36.871540099361248</v>
      </c>
      <c r="O6739" s="107" t="b">
        <f t="shared" si="210"/>
        <v>0</v>
      </c>
      <c r="P6739" s="107" t="b">
        <f>Table13[[#This Row],[churn]]="Yes"</f>
        <v>1</v>
      </c>
      <c r="Q6739" t="b">
        <f>Table13[phone_service]&gt;0</f>
        <v>1</v>
      </c>
      <c r="R6739" t="b">
        <f>Table13[internet_service]&gt;0</f>
        <v>1</v>
      </c>
      <c r="S6739" t="b">
        <f>AND(Table13[[#This Row],[has_phone]],Table13[[#This Row],[has_internet]])</f>
        <v>1</v>
      </c>
      <c r="T6739" t="str">
        <f>_xlfn.IFS(Table13[[#This Row],[has_phone_and_internet]],"Phone and Internet",Table13[[#This Row],[has_phone]],"Phone",Table13[[#This Row],[has_internet]],"Internet")</f>
        <v>Phone and Internet</v>
      </c>
      <c r="U673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739" s="119">
        <f ca="1">EDATE(TODAY(),-Table13[[#This Row],[tenure]])</f>
        <v>42665</v>
      </c>
      <c r="W6739" s="120">
        <f>Table13[[#This Row],[total_charges]]/Table13[[#This Row],[tenure]]</f>
        <v>70.45</v>
      </c>
      <c r="X6739" s="118" t="b">
        <f>Table13[[#This Row],[monthly_charges]]=Table13[[#This Row],[avg_monthly_charge]]</f>
        <v>1</v>
      </c>
      <c r="Y6739" s="118" t="str">
        <f>VLOOKUP(Table13[[#This Row],[contract_type]],Table2_ContractType!A:B,2,0)</f>
        <v>1 Year</v>
      </c>
    </row>
    <row r="6740" spans="1:25" x14ac:dyDescent="0.15">
      <c r="A6740" s="110" t="s">
        <v>2380</v>
      </c>
      <c r="B6740" s="110" t="s">
        <v>9</v>
      </c>
      <c r="C6740" s="110">
        <v>0</v>
      </c>
      <c r="D6740" s="110" t="s">
        <v>5</v>
      </c>
      <c r="E6740" s="110" t="s">
        <v>5</v>
      </c>
      <c r="F6740" s="110">
        <v>2</v>
      </c>
      <c r="G6740" s="110">
        <v>2</v>
      </c>
      <c r="H6740" s="110">
        <v>2</v>
      </c>
      <c r="I6740" s="110" t="s">
        <v>17</v>
      </c>
      <c r="J6740" s="133">
        <v>99.25</v>
      </c>
      <c r="K6740" s="109">
        <v>6549.45</v>
      </c>
      <c r="L6740" s="110" t="s">
        <v>5</v>
      </c>
      <c r="M6740" s="118">
        <f>ROUND(Table13[[#This Row],[tenure]],0)</f>
        <v>66</v>
      </c>
      <c r="N6740" s="107">
        <f t="shared" si="211"/>
        <v>65.989420654911839</v>
      </c>
      <c r="O6740" s="107" t="b">
        <f t="shared" si="210"/>
        <v>0</v>
      </c>
      <c r="P6740" s="107" t="b">
        <f>Table13[[#This Row],[churn]]="Yes"</f>
        <v>0</v>
      </c>
      <c r="Q6740" t="b">
        <f>Table13[phone_service]&gt;0</f>
        <v>1</v>
      </c>
      <c r="R6740" t="b">
        <f>Table13[internet_service]&gt;0</f>
        <v>1</v>
      </c>
      <c r="S6740" t="b">
        <f>AND(Table13[[#This Row],[has_phone]],Table13[[#This Row],[has_internet]])</f>
        <v>1</v>
      </c>
      <c r="T6740" t="str">
        <f>_xlfn.IFS(Table13[[#This Row],[has_phone_and_internet]],"Phone and Internet",Table13[[#This Row],[has_phone]],"Phone",Table13[[#This Row],[has_internet]],"Internet")</f>
        <v>Phone and Internet</v>
      </c>
      <c r="U674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740" s="119">
        <f ca="1">EDATE(TODAY(),-Table13[[#This Row],[tenure]])</f>
        <v>41781</v>
      </c>
      <c r="W6740" s="120">
        <f>Table13[[#This Row],[total_charges]]/Table13[[#This Row],[tenure]]</f>
        <v>99.25</v>
      </c>
      <c r="X6740" s="118" t="b">
        <f>Table13[[#This Row],[monthly_charges]]=Table13[[#This Row],[avg_monthly_charge]]</f>
        <v>1</v>
      </c>
      <c r="Y6740" s="118" t="str">
        <f>VLOOKUP(Table13[[#This Row],[contract_type]],Table2_ContractType!A:B,2,0)</f>
        <v>2 Year</v>
      </c>
    </row>
    <row r="6741" spans="1:25" x14ac:dyDescent="0.15">
      <c r="A6741" s="110" t="s">
        <v>379</v>
      </c>
      <c r="B6741" s="110" t="s">
        <v>9</v>
      </c>
      <c r="C6741" s="110">
        <v>0</v>
      </c>
      <c r="D6741" s="110" t="s">
        <v>4</v>
      </c>
      <c r="E6741" s="110" t="s">
        <v>5</v>
      </c>
      <c r="F6741" s="110">
        <v>2</v>
      </c>
      <c r="G6741" s="110">
        <v>2</v>
      </c>
      <c r="H6741" s="110">
        <v>1</v>
      </c>
      <c r="I6741" s="110" t="s">
        <v>17</v>
      </c>
      <c r="J6741" s="133">
        <v>98.65</v>
      </c>
      <c r="K6741" s="109">
        <v>6962.85</v>
      </c>
      <c r="L6741" s="110" t="s">
        <v>5</v>
      </c>
      <c r="M6741" s="118">
        <f>ROUND(Table13[[#This Row],[tenure]],0)</f>
        <v>71</v>
      </c>
      <c r="N6741" s="107">
        <f t="shared" si="211"/>
        <v>70.581348200709584</v>
      </c>
      <c r="O6741" s="107" t="b">
        <f t="shared" si="210"/>
        <v>0</v>
      </c>
      <c r="P6741" s="107" t="b">
        <f>Table13[[#This Row],[churn]]="Yes"</f>
        <v>0</v>
      </c>
      <c r="Q6741" t="b">
        <f>Table13[phone_service]&gt;0</f>
        <v>1</v>
      </c>
      <c r="R6741" t="b">
        <f>Table13[internet_service]&gt;0</f>
        <v>1</v>
      </c>
      <c r="S6741" t="b">
        <f>AND(Table13[[#This Row],[has_phone]],Table13[[#This Row],[has_internet]])</f>
        <v>1</v>
      </c>
      <c r="T6741" t="str">
        <f>_xlfn.IFS(Table13[[#This Row],[has_phone_and_internet]],"Phone and Internet",Table13[[#This Row],[has_phone]],"Phone",Table13[[#This Row],[has_internet]],"Internet")</f>
        <v>Phone and Internet</v>
      </c>
      <c r="U674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741" s="119">
        <f ca="1">EDATE(TODAY(),-Table13[[#This Row],[tenure]])</f>
        <v>41630</v>
      </c>
      <c r="W6741" s="120">
        <f>Table13[[#This Row],[total_charges]]/Table13[[#This Row],[tenure]]</f>
        <v>98.649999999999991</v>
      </c>
      <c r="X6741" s="118" t="b">
        <f>Table13[[#This Row],[monthly_charges]]=Table13[[#This Row],[avg_monthly_charge]]</f>
        <v>1</v>
      </c>
      <c r="Y6741" s="118" t="str">
        <f>VLOOKUP(Table13[[#This Row],[contract_type]],Table2_ContractType!A:B,2,0)</f>
        <v>1 Year</v>
      </c>
    </row>
    <row r="6742" spans="1:25" x14ac:dyDescent="0.15">
      <c r="A6742" s="110" t="s">
        <v>5555</v>
      </c>
      <c r="B6742" s="110" t="s">
        <v>9</v>
      </c>
      <c r="C6742" s="110">
        <v>0</v>
      </c>
      <c r="D6742" s="110" t="s">
        <v>4</v>
      </c>
      <c r="E6742" s="110" t="s">
        <v>5</v>
      </c>
      <c r="F6742" s="110">
        <v>2</v>
      </c>
      <c r="G6742" s="110">
        <v>2</v>
      </c>
      <c r="H6742" s="110">
        <v>0</v>
      </c>
      <c r="I6742" s="110" t="s">
        <v>7</v>
      </c>
      <c r="J6742" s="133">
        <v>106.75</v>
      </c>
      <c r="K6742" s="109">
        <v>6252.9</v>
      </c>
      <c r="L6742" s="110" t="s">
        <v>4</v>
      </c>
      <c r="M6742" s="118">
        <f>ROUND(Table13[[#This Row],[tenure]],0)</f>
        <v>59</v>
      </c>
      <c r="N6742" s="107">
        <f t="shared" si="211"/>
        <v>58.5751756440281</v>
      </c>
      <c r="O6742" s="107" t="b">
        <f t="shared" si="210"/>
        <v>0</v>
      </c>
      <c r="P6742" s="107" t="b">
        <f>Table13[[#This Row],[churn]]="Yes"</f>
        <v>1</v>
      </c>
      <c r="Q6742" t="b">
        <f>Table13[phone_service]&gt;0</f>
        <v>1</v>
      </c>
      <c r="R6742" t="b">
        <f>Table13[internet_service]&gt;0</f>
        <v>1</v>
      </c>
      <c r="S6742" t="b">
        <f>AND(Table13[[#This Row],[has_phone]],Table13[[#This Row],[has_internet]])</f>
        <v>1</v>
      </c>
      <c r="T6742" t="str">
        <f>_xlfn.IFS(Table13[[#This Row],[has_phone_and_internet]],"Phone and Internet",Table13[[#This Row],[has_phone]],"Phone",Table13[[#This Row],[has_internet]],"Internet")</f>
        <v>Phone and Internet</v>
      </c>
      <c r="U674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742" s="119">
        <f ca="1">EDATE(TODAY(),-Table13[[#This Row],[tenure]])</f>
        <v>41995</v>
      </c>
      <c r="W6742" s="120">
        <f>Table13[[#This Row],[total_charges]]/Table13[[#This Row],[tenure]]</f>
        <v>106.75</v>
      </c>
      <c r="X6742" s="118" t="b">
        <f>Table13[[#This Row],[monthly_charges]]=Table13[[#This Row],[avg_monthly_charge]]</f>
        <v>1</v>
      </c>
      <c r="Y6742" s="118" t="str">
        <f>VLOOKUP(Table13[[#This Row],[contract_type]],Table2_ContractType!A:B,2,0)</f>
        <v>Month-to-Month</v>
      </c>
    </row>
    <row r="6743" spans="1:25" x14ac:dyDescent="0.15">
      <c r="A6743" s="110" t="s">
        <v>6788</v>
      </c>
      <c r="B6743" s="110" t="s">
        <v>9</v>
      </c>
      <c r="C6743" s="110">
        <v>0</v>
      </c>
      <c r="D6743" s="110" t="s">
        <v>4</v>
      </c>
      <c r="E6743" s="110" t="s">
        <v>5</v>
      </c>
      <c r="F6743" s="110">
        <v>0</v>
      </c>
      <c r="G6743" s="110">
        <v>1</v>
      </c>
      <c r="H6743" s="110">
        <v>0</v>
      </c>
      <c r="I6743" s="110" t="s">
        <v>7</v>
      </c>
      <c r="J6743" s="133">
        <v>29.9</v>
      </c>
      <c r="K6743" s="109">
        <v>92.25</v>
      </c>
      <c r="L6743" s="110" t="s">
        <v>5</v>
      </c>
      <c r="M6743" s="118">
        <f>ROUND(Table13[[#This Row],[tenure]],0)</f>
        <v>3</v>
      </c>
      <c r="N6743" s="107">
        <f t="shared" si="211"/>
        <v>3.0852842809364551</v>
      </c>
      <c r="O6743" s="107" t="b">
        <f t="shared" si="210"/>
        <v>0</v>
      </c>
      <c r="P6743" s="107" t="b">
        <f>Table13[[#This Row],[churn]]="Yes"</f>
        <v>0</v>
      </c>
      <c r="Q6743" t="b">
        <f>Table13[phone_service]&gt;0</f>
        <v>0</v>
      </c>
      <c r="R6743" t="b">
        <f>Table13[internet_service]&gt;0</f>
        <v>1</v>
      </c>
      <c r="S6743" t="b">
        <f>AND(Table13[[#This Row],[has_phone]],Table13[[#This Row],[has_internet]])</f>
        <v>0</v>
      </c>
      <c r="T6743" t="str">
        <f>_xlfn.IFS(Table13[[#This Row],[has_phone_and_internet]],"Phone and Internet",Table13[[#This Row],[has_phone]],"Phone",Table13[[#This Row],[has_internet]],"Internet")</f>
        <v>Internet</v>
      </c>
      <c r="U674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743" s="119">
        <f ca="1">EDATE(TODAY(),-Table13[[#This Row],[tenure]])</f>
        <v>43668</v>
      </c>
      <c r="W6743" s="120">
        <f>Table13[[#This Row],[total_charges]]/Table13[[#This Row],[tenure]]</f>
        <v>29.9</v>
      </c>
      <c r="X6743" s="118" t="b">
        <f>Table13[[#This Row],[monthly_charges]]=Table13[[#This Row],[avg_monthly_charge]]</f>
        <v>1</v>
      </c>
      <c r="Y6743" s="118" t="str">
        <f>VLOOKUP(Table13[[#This Row],[contract_type]],Table2_ContractType!A:B,2,0)</f>
        <v>Month-to-Month</v>
      </c>
    </row>
    <row r="6744" spans="1:25" x14ac:dyDescent="0.15">
      <c r="A6744" s="110" t="s">
        <v>651</v>
      </c>
      <c r="B6744" s="110" t="s">
        <v>9</v>
      </c>
      <c r="C6744" s="110">
        <v>0</v>
      </c>
      <c r="D6744" s="110" t="s">
        <v>4</v>
      </c>
      <c r="E6744" s="110" t="s">
        <v>4</v>
      </c>
      <c r="F6744" s="110">
        <v>2</v>
      </c>
      <c r="G6744" s="110">
        <v>0</v>
      </c>
      <c r="H6744" s="110">
        <v>2</v>
      </c>
      <c r="I6744" s="110" t="s">
        <v>13</v>
      </c>
      <c r="J6744" s="133">
        <v>25.4</v>
      </c>
      <c r="K6744" s="109">
        <v>1620.2</v>
      </c>
      <c r="L6744" s="110" t="s">
        <v>5</v>
      </c>
      <c r="M6744" s="118">
        <f>ROUND(Table13[[#This Row],[tenure]],0)</f>
        <v>64</v>
      </c>
      <c r="N6744" s="107">
        <f t="shared" si="211"/>
        <v>63.787401574803155</v>
      </c>
      <c r="O6744" s="107" t="b">
        <f t="shared" si="210"/>
        <v>0</v>
      </c>
      <c r="P6744" s="107" t="b">
        <f>Table13[[#This Row],[churn]]="Yes"</f>
        <v>0</v>
      </c>
      <c r="Q6744" t="b">
        <f>Table13[phone_service]&gt;0</f>
        <v>1</v>
      </c>
      <c r="R6744" t="b">
        <f>Table13[internet_service]&gt;0</f>
        <v>0</v>
      </c>
      <c r="S6744" t="b">
        <f>AND(Table13[[#This Row],[has_phone]],Table13[[#This Row],[has_internet]])</f>
        <v>0</v>
      </c>
      <c r="T6744" t="str">
        <f>_xlfn.IFS(Table13[[#This Row],[has_phone_and_internet]],"Phone and Internet",Table13[[#This Row],[has_phone]],"Phone",Table13[[#This Row],[has_internet]],"Internet")</f>
        <v>Phone</v>
      </c>
      <c r="U674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744" s="119">
        <f ca="1">EDATE(TODAY(),-Table13[[#This Row],[tenure]])</f>
        <v>41842</v>
      </c>
      <c r="W6744" s="120">
        <f>Table13[[#This Row],[total_charges]]/Table13[[#This Row],[tenure]]</f>
        <v>25.4</v>
      </c>
      <c r="X6744" s="118" t="b">
        <f>Table13[[#This Row],[monthly_charges]]=Table13[[#This Row],[avg_monthly_charge]]</f>
        <v>1</v>
      </c>
      <c r="Y6744" s="118" t="str">
        <f>VLOOKUP(Table13[[#This Row],[contract_type]],Table2_ContractType!A:B,2,0)</f>
        <v>2 Year</v>
      </c>
    </row>
    <row r="6745" spans="1:25" x14ac:dyDescent="0.15">
      <c r="A6745" s="110" t="s">
        <v>5529</v>
      </c>
      <c r="B6745" s="110" t="s">
        <v>9</v>
      </c>
      <c r="C6745" s="110">
        <v>0</v>
      </c>
      <c r="D6745" s="110" t="s">
        <v>4</v>
      </c>
      <c r="E6745" s="110" t="s">
        <v>4</v>
      </c>
      <c r="F6745" s="110">
        <v>2</v>
      </c>
      <c r="G6745" s="110">
        <v>2</v>
      </c>
      <c r="H6745" s="110">
        <v>0</v>
      </c>
      <c r="I6745" s="110" t="s">
        <v>7</v>
      </c>
      <c r="J6745" s="133">
        <v>94.4</v>
      </c>
      <c r="K6745" s="109">
        <v>2838.7</v>
      </c>
      <c r="L6745" s="110" t="s">
        <v>4</v>
      </c>
      <c r="M6745" s="118">
        <f>ROUND(Table13[[#This Row],[tenure]],0)</f>
        <v>30</v>
      </c>
      <c r="N6745" s="107">
        <f t="shared" si="211"/>
        <v>30.070974576271183</v>
      </c>
      <c r="O6745" s="107" t="b">
        <f t="shared" si="210"/>
        <v>0</v>
      </c>
      <c r="P6745" s="107" t="b">
        <f>Table13[[#This Row],[churn]]="Yes"</f>
        <v>1</v>
      </c>
      <c r="Q6745" t="b">
        <f>Table13[phone_service]&gt;0</f>
        <v>1</v>
      </c>
      <c r="R6745" t="b">
        <f>Table13[internet_service]&gt;0</f>
        <v>1</v>
      </c>
      <c r="S6745" t="b">
        <f>AND(Table13[[#This Row],[has_phone]],Table13[[#This Row],[has_internet]])</f>
        <v>1</v>
      </c>
      <c r="T6745" t="str">
        <f>_xlfn.IFS(Table13[[#This Row],[has_phone_and_internet]],"Phone and Internet",Table13[[#This Row],[has_phone]],"Phone",Table13[[#This Row],[has_internet]],"Internet")</f>
        <v>Phone and Internet</v>
      </c>
      <c r="U674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745" s="119">
        <f ca="1">EDATE(TODAY(),-Table13[[#This Row],[tenure]])</f>
        <v>42847</v>
      </c>
      <c r="W6745" s="120">
        <f>Table13[[#This Row],[total_charges]]/Table13[[#This Row],[tenure]]</f>
        <v>94.4</v>
      </c>
      <c r="X6745" s="118" t="b">
        <f>Table13[[#This Row],[monthly_charges]]=Table13[[#This Row],[avg_monthly_charge]]</f>
        <v>1</v>
      </c>
      <c r="Y6745" s="118" t="str">
        <f>VLOOKUP(Table13[[#This Row],[contract_type]],Table2_ContractType!A:B,2,0)</f>
        <v>Month-to-Month</v>
      </c>
    </row>
    <row r="6746" spans="1:25" x14ac:dyDescent="0.15">
      <c r="A6746" s="110" t="s">
        <v>1874</v>
      </c>
      <c r="B6746" s="110" t="s">
        <v>9</v>
      </c>
      <c r="C6746" s="110">
        <v>0</v>
      </c>
      <c r="D6746" s="110" t="s">
        <v>4</v>
      </c>
      <c r="E6746" s="110" t="s">
        <v>5</v>
      </c>
      <c r="F6746" s="110">
        <v>2</v>
      </c>
      <c r="G6746" s="110">
        <v>0</v>
      </c>
      <c r="H6746" s="110">
        <v>1</v>
      </c>
      <c r="I6746" s="110" t="s">
        <v>10</v>
      </c>
      <c r="J6746" s="133">
        <v>25.1</v>
      </c>
      <c r="K6746" s="109">
        <v>171</v>
      </c>
      <c r="L6746" s="110" t="s">
        <v>5</v>
      </c>
      <c r="M6746" s="118">
        <f>ROUND(Table13[[#This Row],[tenure]],0)</f>
        <v>7</v>
      </c>
      <c r="N6746" s="107">
        <f t="shared" si="211"/>
        <v>6.812749003984063</v>
      </c>
      <c r="O6746" s="107" t="b">
        <f t="shared" si="210"/>
        <v>0</v>
      </c>
      <c r="P6746" s="107" t="b">
        <f>Table13[[#This Row],[churn]]="Yes"</f>
        <v>0</v>
      </c>
      <c r="Q6746" t="b">
        <f>Table13[phone_service]&gt;0</f>
        <v>1</v>
      </c>
      <c r="R6746" t="b">
        <f>Table13[internet_service]&gt;0</f>
        <v>0</v>
      </c>
      <c r="S6746" t="b">
        <f>AND(Table13[[#This Row],[has_phone]],Table13[[#This Row],[has_internet]])</f>
        <v>0</v>
      </c>
      <c r="T6746" t="str">
        <f>_xlfn.IFS(Table13[[#This Row],[has_phone_and_internet]],"Phone and Internet",Table13[[#This Row],[has_phone]],"Phone",Table13[[#This Row],[has_internet]],"Internet")</f>
        <v>Phone</v>
      </c>
      <c r="U674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746" s="119">
        <f ca="1">EDATE(TODAY(),-Table13[[#This Row],[tenure]])</f>
        <v>43577</v>
      </c>
      <c r="W6746" s="120">
        <f>Table13[[#This Row],[total_charges]]/Table13[[#This Row],[tenure]]</f>
        <v>25.1</v>
      </c>
      <c r="X6746" s="118" t="b">
        <f>Table13[[#This Row],[monthly_charges]]=Table13[[#This Row],[avg_monthly_charge]]</f>
        <v>1</v>
      </c>
      <c r="Y6746" s="118" t="str">
        <f>VLOOKUP(Table13[[#This Row],[contract_type]],Table2_ContractType!A:B,2,0)</f>
        <v>1 Year</v>
      </c>
    </row>
    <row r="6747" spans="1:25" x14ac:dyDescent="0.15">
      <c r="A6747" s="110" t="s">
        <v>661</v>
      </c>
      <c r="B6747" s="110" t="s">
        <v>3</v>
      </c>
      <c r="C6747" s="110">
        <v>0</v>
      </c>
      <c r="D6747" s="110" t="s">
        <v>5</v>
      </c>
      <c r="E6747" s="110" t="s">
        <v>5</v>
      </c>
      <c r="F6747" s="110">
        <v>1</v>
      </c>
      <c r="G6747" s="110">
        <v>2</v>
      </c>
      <c r="H6747" s="110">
        <v>0</v>
      </c>
      <c r="I6747" s="110" t="s">
        <v>13</v>
      </c>
      <c r="J6747" s="133">
        <v>69.55</v>
      </c>
      <c r="K6747" s="109">
        <v>222.3</v>
      </c>
      <c r="L6747" s="110" t="s">
        <v>4</v>
      </c>
      <c r="M6747" s="118">
        <f>ROUND(Table13[[#This Row],[tenure]],0)</f>
        <v>3</v>
      </c>
      <c r="N6747" s="107">
        <f t="shared" si="211"/>
        <v>3.1962616822429908</v>
      </c>
      <c r="O6747" s="107" t="b">
        <f t="shared" si="210"/>
        <v>1</v>
      </c>
      <c r="P6747" s="107" t="b">
        <f>Table13[[#This Row],[churn]]="Yes"</f>
        <v>1</v>
      </c>
      <c r="Q6747" t="b">
        <f>Table13[phone_service]&gt;0</f>
        <v>1</v>
      </c>
      <c r="R6747" t="b">
        <f>Table13[internet_service]&gt;0</f>
        <v>1</v>
      </c>
      <c r="S6747" t="b">
        <f>AND(Table13[[#This Row],[has_phone]],Table13[[#This Row],[has_internet]])</f>
        <v>1</v>
      </c>
      <c r="T6747" t="str">
        <f>_xlfn.IFS(Table13[[#This Row],[has_phone_and_internet]],"Phone and Internet",Table13[[#This Row],[has_phone]],"Phone",Table13[[#This Row],[has_internet]],"Internet")</f>
        <v>Phone and Internet</v>
      </c>
      <c r="U674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747" s="119">
        <f ca="1">EDATE(TODAY(),-Table13[[#This Row],[tenure]])</f>
        <v>43668</v>
      </c>
      <c r="W6747" s="120">
        <f>Table13[[#This Row],[total_charges]]/Table13[[#This Row],[tenure]]</f>
        <v>69.55</v>
      </c>
      <c r="X6747" s="118" t="b">
        <f>Table13[[#This Row],[monthly_charges]]=Table13[[#This Row],[avg_monthly_charge]]</f>
        <v>1</v>
      </c>
      <c r="Y6747" s="118" t="str">
        <f>VLOOKUP(Table13[[#This Row],[contract_type]],Table2_ContractType!A:B,2,0)</f>
        <v>Month-to-Month</v>
      </c>
    </row>
    <row r="6748" spans="1:25" x14ac:dyDescent="0.15">
      <c r="A6748" s="110" t="s">
        <v>3474</v>
      </c>
      <c r="B6748" s="110" t="s">
        <v>9</v>
      </c>
      <c r="C6748" s="110">
        <v>0</v>
      </c>
      <c r="D6748" s="110" t="s">
        <v>5</v>
      </c>
      <c r="E6748" s="110" t="s">
        <v>5</v>
      </c>
      <c r="F6748" s="110">
        <v>2</v>
      </c>
      <c r="G6748" s="110">
        <v>2</v>
      </c>
      <c r="H6748" s="110">
        <v>0</v>
      </c>
      <c r="I6748" s="110" t="s">
        <v>7</v>
      </c>
      <c r="J6748" s="133">
        <v>91.15</v>
      </c>
      <c r="K6748" s="109">
        <v>3369.25</v>
      </c>
      <c r="L6748" s="110" t="s">
        <v>5</v>
      </c>
      <c r="M6748" s="118">
        <f>ROUND(Table13[[#This Row],[tenure]],0)</f>
        <v>37</v>
      </c>
      <c r="N6748" s="107">
        <f t="shared" si="211"/>
        <v>36.963795940756995</v>
      </c>
      <c r="O6748" s="107" t="b">
        <f t="shared" si="210"/>
        <v>0</v>
      </c>
      <c r="P6748" s="107" t="b">
        <f>Table13[[#This Row],[churn]]="Yes"</f>
        <v>0</v>
      </c>
      <c r="Q6748" t="b">
        <f>Table13[phone_service]&gt;0</f>
        <v>1</v>
      </c>
      <c r="R6748" t="b">
        <f>Table13[internet_service]&gt;0</f>
        <v>1</v>
      </c>
      <c r="S6748" t="b">
        <f>AND(Table13[[#This Row],[has_phone]],Table13[[#This Row],[has_internet]])</f>
        <v>1</v>
      </c>
      <c r="T6748" t="str">
        <f>_xlfn.IFS(Table13[[#This Row],[has_phone_and_internet]],"Phone and Internet",Table13[[#This Row],[has_phone]],"Phone",Table13[[#This Row],[has_internet]],"Internet")</f>
        <v>Phone and Internet</v>
      </c>
      <c r="U674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748" s="119">
        <f ca="1">EDATE(TODAY(),-Table13[[#This Row],[tenure]])</f>
        <v>42665</v>
      </c>
      <c r="W6748" s="120">
        <f>Table13[[#This Row],[total_charges]]/Table13[[#This Row],[tenure]]</f>
        <v>91.149999999999991</v>
      </c>
      <c r="X6748" s="118" t="b">
        <f>Table13[[#This Row],[monthly_charges]]=Table13[[#This Row],[avg_monthly_charge]]</f>
        <v>1</v>
      </c>
      <c r="Y6748" s="118" t="str">
        <f>VLOOKUP(Table13[[#This Row],[contract_type]],Table2_ContractType!A:B,2,0)</f>
        <v>Month-to-Month</v>
      </c>
    </row>
    <row r="6749" spans="1:25" x14ac:dyDescent="0.15">
      <c r="A6749" s="110" t="s">
        <v>294</v>
      </c>
      <c r="B6749" s="110" t="s">
        <v>3</v>
      </c>
      <c r="C6749" s="110">
        <v>0</v>
      </c>
      <c r="D6749" s="110" t="s">
        <v>5</v>
      </c>
      <c r="E6749" s="110" t="s">
        <v>5</v>
      </c>
      <c r="F6749" s="110">
        <v>2</v>
      </c>
      <c r="G6749" s="110">
        <v>1</v>
      </c>
      <c r="H6749" s="110">
        <v>0</v>
      </c>
      <c r="I6749" s="110" t="s">
        <v>10</v>
      </c>
      <c r="J6749" s="133">
        <v>54.45</v>
      </c>
      <c r="K6749" s="109">
        <v>3687.75</v>
      </c>
      <c r="L6749" s="110" t="s">
        <v>5</v>
      </c>
      <c r="M6749" s="118">
        <f>ROUND(Table13[[#This Row],[tenure]],0)</f>
        <v>68</v>
      </c>
      <c r="N6749" s="107">
        <f t="shared" si="211"/>
        <v>67.72727272727272</v>
      </c>
      <c r="O6749" s="107" t="b">
        <f t="shared" si="210"/>
        <v>1</v>
      </c>
      <c r="P6749" s="107" t="b">
        <f>Table13[[#This Row],[churn]]="Yes"</f>
        <v>0</v>
      </c>
      <c r="Q6749" t="b">
        <f>Table13[phone_service]&gt;0</f>
        <v>1</v>
      </c>
      <c r="R6749" t="b">
        <f>Table13[internet_service]&gt;0</f>
        <v>1</v>
      </c>
      <c r="S6749" t="b">
        <f>AND(Table13[[#This Row],[has_phone]],Table13[[#This Row],[has_internet]])</f>
        <v>1</v>
      </c>
      <c r="T6749" t="str">
        <f>_xlfn.IFS(Table13[[#This Row],[has_phone_and_internet]],"Phone and Internet",Table13[[#This Row],[has_phone]],"Phone",Table13[[#This Row],[has_internet]],"Internet")</f>
        <v>Phone and Internet</v>
      </c>
      <c r="U674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749" s="119">
        <f ca="1">EDATE(TODAY(),-Table13[[#This Row],[tenure]])</f>
        <v>41720</v>
      </c>
      <c r="W6749" s="120">
        <f>Table13[[#This Row],[total_charges]]/Table13[[#This Row],[tenure]]</f>
        <v>54.45</v>
      </c>
      <c r="X6749" s="118" t="b">
        <f>Table13[[#This Row],[monthly_charges]]=Table13[[#This Row],[avg_monthly_charge]]</f>
        <v>1</v>
      </c>
      <c r="Y6749" s="118" t="str">
        <f>VLOOKUP(Table13[[#This Row],[contract_type]],Table2_ContractType!A:B,2,0)</f>
        <v>Month-to-Month</v>
      </c>
    </row>
    <row r="6750" spans="1:25" x14ac:dyDescent="0.15">
      <c r="A6750" s="110" t="s">
        <v>1111</v>
      </c>
      <c r="B6750" s="110" t="s">
        <v>9</v>
      </c>
      <c r="C6750" s="110">
        <v>0</v>
      </c>
      <c r="D6750" s="110" t="s">
        <v>5</v>
      </c>
      <c r="E6750" s="110" t="s">
        <v>4</v>
      </c>
      <c r="F6750" s="110">
        <v>2</v>
      </c>
      <c r="G6750" s="110">
        <v>0</v>
      </c>
      <c r="H6750" s="110">
        <v>0</v>
      </c>
      <c r="I6750" s="110" t="s">
        <v>7</v>
      </c>
      <c r="J6750" s="133">
        <v>24.8</v>
      </c>
      <c r="K6750" s="109">
        <v>324.14999999999998</v>
      </c>
      <c r="L6750" s="110" t="s">
        <v>5</v>
      </c>
      <c r="M6750" s="118">
        <f>ROUND(Table13[[#This Row],[tenure]],0)</f>
        <v>13</v>
      </c>
      <c r="N6750" s="107">
        <f t="shared" si="211"/>
        <v>13.07056451612903</v>
      </c>
      <c r="O6750" s="107" t="b">
        <f t="shared" si="210"/>
        <v>0</v>
      </c>
      <c r="P6750" s="107" t="b">
        <f>Table13[[#This Row],[churn]]="Yes"</f>
        <v>0</v>
      </c>
      <c r="Q6750" t="b">
        <f>Table13[phone_service]&gt;0</f>
        <v>1</v>
      </c>
      <c r="R6750" t="b">
        <f>Table13[internet_service]&gt;0</f>
        <v>0</v>
      </c>
      <c r="S6750" t="b">
        <f>AND(Table13[[#This Row],[has_phone]],Table13[[#This Row],[has_internet]])</f>
        <v>0</v>
      </c>
      <c r="T6750" t="str">
        <f>_xlfn.IFS(Table13[[#This Row],[has_phone_and_internet]],"Phone and Internet",Table13[[#This Row],[has_phone]],"Phone",Table13[[#This Row],[has_internet]],"Internet")</f>
        <v>Phone</v>
      </c>
      <c r="U675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6750" s="119">
        <f ca="1">EDATE(TODAY(),-Table13[[#This Row],[tenure]])</f>
        <v>43365</v>
      </c>
      <c r="W6750" s="120">
        <f>Table13[[#This Row],[total_charges]]/Table13[[#This Row],[tenure]]</f>
        <v>24.8</v>
      </c>
      <c r="X6750" s="118" t="b">
        <f>Table13[[#This Row],[monthly_charges]]=Table13[[#This Row],[avg_monthly_charge]]</f>
        <v>1</v>
      </c>
      <c r="Y6750" s="118" t="str">
        <f>VLOOKUP(Table13[[#This Row],[contract_type]],Table2_ContractType!A:B,2,0)</f>
        <v>Month-to-Month</v>
      </c>
    </row>
    <row r="6751" spans="1:25" x14ac:dyDescent="0.15">
      <c r="A6751" s="110" t="s">
        <v>2292</v>
      </c>
      <c r="B6751" s="110" t="s">
        <v>3</v>
      </c>
      <c r="C6751" s="110">
        <v>0</v>
      </c>
      <c r="D6751" s="110" t="s">
        <v>5</v>
      </c>
      <c r="E6751" s="110" t="s">
        <v>5</v>
      </c>
      <c r="F6751" s="110">
        <v>2</v>
      </c>
      <c r="G6751" s="110">
        <v>1</v>
      </c>
      <c r="H6751" s="110">
        <v>0</v>
      </c>
      <c r="I6751" s="110" t="s">
        <v>17</v>
      </c>
      <c r="J6751" s="133">
        <v>65.2</v>
      </c>
      <c r="K6751" s="109">
        <v>1043.3499999999999</v>
      </c>
      <c r="L6751" s="110" t="s">
        <v>4</v>
      </c>
      <c r="M6751" s="118">
        <f>ROUND(Table13[[#This Row],[tenure]],0)</f>
        <v>16</v>
      </c>
      <c r="N6751" s="107">
        <f t="shared" si="211"/>
        <v>16.002300613496931</v>
      </c>
      <c r="O6751" s="107" t="b">
        <f t="shared" si="210"/>
        <v>1</v>
      </c>
      <c r="P6751" s="107" t="b">
        <f>Table13[[#This Row],[churn]]="Yes"</f>
        <v>1</v>
      </c>
      <c r="Q6751" t="b">
        <f>Table13[phone_service]&gt;0</f>
        <v>1</v>
      </c>
      <c r="R6751" t="b">
        <f>Table13[internet_service]&gt;0</f>
        <v>1</v>
      </c>
      <c r="S6751" t="b">
        <f>AND(Table13[[#This Row],[has_phone]],Table13[[#This Row],[has_internet]])</f>
        <v>1</v>
      </c>
      <c r="T6751" t="str">
        <f>_xlfn.IFS(Table13[[#This Row],[has_phone_and_internet]],"Phone and Internet",Table13[[#This Row],[has_phone]],"Phone",Table13[[#This Row],[has_internet]],"Internet")</f>
        <v>Phone and Internet</v>
      </c>
      <c r="U675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751" s="119">
        <f ca="1">EDATE(TODAY(),-Table13[[#This Row],[tenure]])</f>
        <v>43273</v>
      </c>
      <c r="W6751" s="120">
        <f>Table13[[#This Row],[total_charges]]/Table13[[#This Row],[tenure]]</f>
        <v>65.2</v>
      </c>
      <c r="X6751" s="118" t="b">
        <f>Table13[[#This Row],[monthly_charges]]=Table13[[#This Row],[avg_monthly_charge]]</f>
        <v>1</v>
      </c>
      <c r="Y6751" s="118" t="str">
        <f>VLOOKUP(Table13[[#This Row],[contract_type]],Table2_ContractType!A:B,2,0)</f>
        <v>Month-to-Month</v>
      </c>
    </row>
    <row r="6752" spans="1:25" x14ac:dyDescent="0.15">
      <c r="A6752" s="110" t="s">
        <v>4051</v>
      </c>
      <c r="B6752" s="110" t="s">
        <v>9</v>
      </c>
      <c r="C6752" s="110">
        <v>0</v>
      </c>
      <c r="D6752" s="110" t="s">
        <v>4</v>
      </c>
      <c r="E6752" s="110" t="s">
        <v>4</v>
      </c>
      <c r="F6752" s="110">
        <v>0</v>
      </c>
      <c r="G6752" s="110">
        <v>1</v>
      </c>
      <c r="H6752" s="110">
        <v>1</v>
      </c>
      <c r="I6752" s="110" t="s">
        <v>10</v>
      </c>
      <c r="J6752" s="133">
        <v>34.799999999999997</v>
      </c>
      <c r="K6752" s="109">
        <v>1980.3</v>
      </c>
      <c r="L6752" s="110" t="s">
        <v>5</v>
      </c>
      <c r="M6752" s="118">
        <f>ROUND(Table13[[#This Row],[tenure]],0)</f>
        <v>57</v>
      </c>
      <c r="N6752" s="107">
        <f t="shared" si="211"/>
        <v>56.90517241379311</v>
      </c>
      <c r="O6752" s="107" t="b">
        <f t="shared" si="210"/>
        <v>0</v>
      </c>
      <c r="P6752" s="107" t="b">
        <f>Table13[[#This Row],[churn]]="Yes"</f>
        <v>0</v>
      </c>
      <c r="Q6752" t="b">
        <f>Table13[phone_service]&gt;0</f>
        <v>0</v>
      </c>
      <c r="R6752" t="b">
        <f>Table13[internet_service]&gt;0</f>
        <v>1</v>
      </c>
      <c r="S6752" t="b">
        <f>AND(Table13[[#This Row],[has_phone]],Table13[[#This Row],[has_internet]])</f>
        <v>0</v>
      </c>
      <c r="T6752" t="str">
        <f>_xlfn.IFS(Table13[[#This Row],[has_phone_and_internet]],"Phone and Internet",Table13[[#This Row],[has_phone]],"Phone",Table13[[#This Row],[has_internet]],"Internet")</f>
        <v>Internet</v>
      </c>
      <c r="U675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752" s="119">
        <f ca="1">EDATE(TODAY(),-Table13[[#This Row],[tenure]])</f>
        <v>42057</v>
      </c>
      <c r="W6752" s="120">
        <f>Table13[[#This Row],[total_charges]]/Table13[[#This Row],[tenure]]</f>
        <v>34.799999999999997</v>
      </c>
      <c r="X6752" s="118" t="b">
        <f>Table13[[#This Row],[monthly_charges]]=Table13[[#This Row],[avg_monthly_charge]]</f>
        <v>1</v>
      </c>
      <c r="Y6752" s="118" t="str">
        <f>VLOOKUP(Table13[[#This Row],[contract_type]],Table2_ContractType!A:B,2,0)</f>
        <v>1 Year</v>
      </c>
    </row>
    <row r="6753" spans="1:25" x14ac:dyDescent="0.15">
      <c r="A6753" s="110" t="s">
        <v>5873</v>
      </c>
      <c r="B6753" s="110" t="s">
        <v>3</v>
      </c>
      <c r="C6753" s="110">
        <v>0</v>
      </c>
      <c r="D6753" s="110" t="s">
        <v>5</v>
      </c>
      <c r="E6753" s="110" t="s">
        <v>5</v>
      </c>
      <c r="F6753" s="110">
        <v>1</v>
      </c>
      <c r="G6753" s="110">
        <v>2</v>
      </c>
      <c r="H6753" s="110">
        <v>0</v>
      </c>
      <c r="I6753" s="110" t="s">
        <v>13</v>
      </c>
      <c r="J6753" s="133">
        <v>70.5</v>
      </c>
      <c r="K6753" s="109">
        <v>1165.5999999999999</v>
      </c>
      <c r="L6753" s="110" t="s">
        <v>5</v>
      </c>
      <c r="M6753" s="118">
        <f>ROUND(Table13[[#This Row],[tenure]],0)</f>
        <v>17</v>
      </c>
      <c r="N6753" s="107">
        <f t="shared" si="211"/>
        <v>16.533333333333331</v>
      </c>
      <c r="O6753" s="107" t="b">
        <f t="shared" si="210"/>
        <v>1</v>
      </c>
      <c r="P6753" s="107" t="b">
        <f>Table13[[#This Row],[churn]]="Yes"</f>
        <v>0</v>
      </c>
      <c r="Q6753" t="b">
        <f>Table13[phone_service]&gt;0</f>
        <v>1</v>
      </c>
      <c r="R6753" t="b">
        <f>Table13[internet_service]&gt;0</f>
        <v>1</v>
      </c>
      <c r="S6753" t="b">
        <f>AND(Table13[[#This Row],[has_phone]],Table13[[#This Row],[has_internet]])</f>
        <v>1</v>
      </c>
      <c r="T6753" t="str">
        <f>_xlfn.IFS(Table13[[#This Row],[has_phone_and_internet]],"Phone and Internet",Table13[[#This Row],[has_phone]],"Phone",Table13[[#This Row],[has_internet]],"Internet")</f>
        <v>Phone and Internet</v>
      </c>
      <c r="U675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753" s="119">
        <f ca="1">EDATE(TODAY(),-Table13[[#This Row],[tenure]])</f>
        <v>43273</v>
      </c>
      <c r="W6753" s="120">
        <f>Table13[[#This Row],[total_charges]]/Table13[[#This Row],[tenure]]</f>
        <v>70.5</v>
      </c>
      <c r="X6753" s="118" t="b">
        <f>Table13[[#This Row],[monthly_charges]]=Table13[[#This Row],[avg_monthly_charge]]</f>
        <v>1</v>
      </c>
      <c r="Y6753" s="118" t="str">
        <f>VLOOKUP(Table13[[#This Row],[contract_type]],Table2_ContractType!A:B,2,0)</f>
        <v>Month-to-Month</v>
      </c>
    </row>
    <row r="6754" spans="1:25" x14ac:dyDescent="0.15">
      <c r="A6754" s="110" t="s">
        <v>5699</v>
      </c>
      <c r="B6754" s="110" t="s">
        <v>9</v>
      </c>
      <c r="C6754" s="110">
        <v>0</v>
      </c>
      <c r="D6754" s="110" t="s">
        <v>4</v>
      </c>
      <c r="E6754" s="110" t="s">
        <v>4</v>
      </c>
      <c r="F6754" s="110">
        <v>1</v>
      </c>
      <c r="G6754" s="110">
        <v>0</v>
      </c>
      <c r="H6754" s="110">
        <v>2</v>
      </c>
      <c r="I6754" s="110" t="s">
        <v>10</v>
      </c>
      <c r="J6754" s="133">
        <v>20</v>
      </c>
      <c r="K6754" s="109">
        <v>879.8</v>
      </c>
      <c r="L6754" s="110" t="s">
        <v>5</v>
      </c>
      <c r="M6754" s="118">
        <f>ROUND(Table13[[#This Row],[tenure]],0)</f>
        <v>44</v>
      </c>
      <c r="N6754" s="107">
        <f t="shared" si="211"/>
        <v>43.989999999999995</v>
      </c>
      <c r="O6754" s="107" t="b">
        <f t="shared" si="210"/>
        <v>0</v>
      </c>
      <c r="P6754" s="107" t="b">
        <f>Table13[[#This Row],[churn]]="Yes"</f>
        <v>0</v>
      </c>
      <c r="Q6754" t="b">
        <f>Table13[phone_service]&gt;0</f>
        <v>1</v>
      </c>
      <c r="R6754" t="b">
        <f>Table13[internet_service]&gt;0</f>
        <v>0</v>
      </c>
      <c r="S6754" t="b">
        <f>AND(Table13[[#This Row],[has_phone]],Table13[[#This Row],[has_internet]])</f>
        <v>0</v>
      </c>
      <c r="T6754" t="str">
        <f>_xlfn.IFS(Table13[[#This Row],[has_phone_and_internet]],"Phone and Internet",Table13[[#This Row],[has_phone]],"Phone",Table13[[#This Row],[has_internet]],"Internet")</f>
        <v>Phone</v>
      </c>
      <c r="U675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754" s="119">
        <f ca="1">EDATE(TODAY(),-Table13[[#This Row],[tenure]])</f>
        <v>42451</v>
      </c>
      <c r="W6754" s="120">
        <f>Table13[[#This Row],[total_charges]]/Table13[[#This Row],[tenure]]</f>
        <v>20</v>
      </c>
      <c r="X6754" s="118" t="b">
        <f>Table13[[#This Row],[monthly_charges]]=Table13[[#This Row],[avg_monthly_charge]]</f>
        <v>1</v>
      </c>
      <c r="Y6754" s="118" t="str">
        <f>VLOOKUP(Table13[[#This Row],[contract_type]],Table2_ContractType!A:B,2,0)</f>
        <v>2 Year</v>
      </c>
    </row>
    <row r="6755" spans="1:25" x14ac:dyDescent="0.15">
      <c r="A6755" s="110" t="s">
        <v>7013</v>
      </c>
      <c r="B6755" s="110" t="s">
        <v>3</v>
      </c>
      <c r="C6755" s="110">
        <v>0</v>
      </c>
      <c r="D6755" s="110" t="s">
        <v>4</v>
      </c>
      <c r="E6755" s="110" t="s">
        <v>5</v>
      </c>
      <c r="F6755" s="110">
        <v>2</v>
      </c>
      <c r="G6755" s="110">
        <v>2</v>
      </c>
      <c r="H6755" s="110">
        <v>2</v>
      </c>
      <c r="I6755" s="110" t="s">
        <v>13</v>
      </c>
      <c r="J6755" s="133">
        <v>105.4</v>
      </c>
      <c r="K6755" s="109">
        <v>6794.75</v>
      </c>
      <c r="L6755" s="110" t="s">
        <v>5</v>
      </c>
      <c r="M6755" s="118">
        <f>ROUND(Table13[[#This Row],[tenure]],0)</f>
        <v>64</v>
      </c>
      <c r="N6755" s="107">
        <f t="shared" si="211"/>
        <v>64.46631878557875</v>
      </c>
      <c r="O6755" s="107" t="b">
        <f t="shared" si="210"/>
        <v>1</v>
      </c>
      <c r="P6755" s="107" t="b">
        <f>Table13[[#This Row],[churn]]="Yes"</f>
        <v>0</v>
      </c>
      <c r="Q6755" t="b">
        <f>Table13[phone_service]&gt;0</f>
        <v>1</v>
      </c>
      <c r="R6755" t="b">
        <f>Table13[internet_service]&gt;0</f>
        <v>1</v>
      </c>
      <c r="S6755" t="b">
        <f>AND(Table13[[#This Row],[has_phone]],Table13[[#This Row],[has_internet]])</f>
        <v>1</v>
      </c>
      <c r="T6755" t="str">
        <f>_xlfn.IFS(Table13[[#This Row],[has_phone_and_internet]],"Phone and Internet",Table13[[#This Row],[has_phone]],"Phone",Table13[[#This Row],[has_internet]],"Internet")</f>
        <v>Phone and Internet</v>
      </c>
      <c r="U675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755" s="119">
        <f ca="1">EDATE(TODAY(),-Table13[[#This Row],[tenure]])</f>
        <v>41812</v>
      </c>
      <c r="W6755" s="120">
        <f>Table13[[#This Row],[total_charges]]/Table13[[#This Row],[tenure]]</f>
        <v>105.39999999999999</v>
      </c>
      <c r="X6755" s="118" t="b">
        <f>Table13[[#This Row],[monthly_charges]]=Table13[[#This Row],[avg_monthly_charge]]</f>
        <v>1</v>
      </c>
      <c r="Y6755" s="118" t="str">
        <f>VLOOKUP(Table13[[#This Row],[contract_type]],Table2_ContractType!A:B,2,0)</f>
        <v>2 Year</v>
      </c>
    </row>
    <row r="6756" spans="1:25" x14ac:dyDescent="0.15">
      <c r="A6756" s="110" t="s">
        <v>2493</v>
      </c>
      <c r="B6756" s="110" t="s">
        <v>3</v>
      </c>
      <c r="C6756" s="110">
        <v>0</v>
      </c>
      <c r="D6756" s="110" t="s">
        <v>4</v>
      </c>
      <c r="E6756" s="110" t="s">
        <v>5</v>
      </c>
      <c r="F6756" s="110">
        <v>1</v>
      </c>
      <c r="G6756" s="110">
        <v>1</v>
      </c>
      <c r="H6756" s="110">
        <v>0</v>
      </c>
      <c r="I6756" s="110" t="s">
        <v>7</v>
      </c>
      <c r="J6756" s="133">
        <v>45</v>
      </c>
      <c r="K6756" s="109">
        <v>89.75</v>
      </c>
      <c r="L6756" s="110" t="s">
        <v>5</v>
      </c>
      <c r="M6756" s="118">
        <f>ROUND(Table13[[#This Row],[tenure]],0)</f>
        <v>2</v>
      </c>
      <c r="N6756" s="107">
        <f t="shared" si="211"/>
        <v>1.9944444444444445</v>
      </c>
      <c r="O6756" s="107" t="b">
        <f t="shared" si="210"/>
        <v>1</v>
      </c>
      <c r="P6756" s="107" t="b">
        <f>Table13[[#This Row],[churn]]="Yes"</f>
        <v>0</v>
      </c>
      <c r="Q6756" t="b">
        <f>Table13[phone_service]&gt;0</f>
        <v>1</v>
      </c>
      <c r="R6756" t="b">
        <f>Table13[internet_service]&gt;0</f>
        <v>1</v>
      </c>
      <c r="S6756" t="b">
        <f>AND(Table13[[#This Row],[has_phone]],Table13[[#This Row],[has_internet]])</f>
        <v>1</v>
      </c>
      <c r="T6756" t="str">
        <f>_xlfn.IFS(Table13[[#This Row],[has_phone_and_internet]],"Phone and Internet",Table13[[#This Row],[has_phone]],"Phone",Table13[[#This Row],[has_internet]],"Internet")</f>
        <v>Phone and Internet</v>
      </c>
      <c r="U675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756" s="119">
        <f ca="1">EDATE(TODAY(),-Table13[[#This Row],[tenure]])</f>
        <v>43730</v>
      </c>
      <c r="W6756" s="120">
        <f>Table13[[#This Row],[total_charges]]/Table13[[#This Row],[tenure]]</f>
        <v>45</v>
      </c>
      <c r="X6756" s="118" t="b">
        <f>Table13[[#This Row],[monthly_charges]]=Table13[[#This Row],[avg_monthly_charge]]</f>
        <v>1</v>
      </c>
      <c r="Y6756" s="118" t="str">
        <f>VLOOKUP(Table13[[#This Row],[contract_type]],Table2_ContractType!A:B,2,0)</f>
        <v>Month-to-Month</v>
      </c>
    </row>
    <row r="6757" spans="1:25" x14ac:dyDescent="0.15">
      <c r="A6757" s="110" t="s">
        <v>6962</v>
      </c>
      <c r="B6757" s="110" t="s">
        <v>9</v>
      </c>
      <c r="C6757" s="110">
        <v>0</v>
      </c>
      <c r="D6757" s="110" t="s">
        <v>5</v>
      </c>
      <c r="E6757" s="110" t="s">
        <v>5</v>
      </c>
      <c r="F6757" s="110">
        <v>1</v>
      </c>
      <c r="G6757" s="110">
        <v>0</v>
      </c>
      <c r="H6757" s="110">
        <v>2</v>
      </c>
      <c r="I6757" s="110" t="s">
        <v>17</v>
      </c>
      <c r="J6757" s="133">
        <v>19.899999999999999</v>
      </c>
      <c r="K6757" s="109">
        <v>1022.6</v>
      </c>
      <c r="L6757" s="110" t="s">
        <v>5</v>
      </c>
      <c r="M6757" s="118">
        <f>ROUND(Table13[[#This Row],[tenure]],0)</f>
        <v>51</v>
      </c>
      <c r="N6757" s="107">
        <f t="shared" si="211"/>
        <v>51.386934673366838</v>
      </c>
      <c r="O6757" s="107" t="b">
        <f t="shared" si="210"/>
        <v>0</v>
      </c>
      <c r="P6757" s="107" t="b">
        <f>Table13[[#This Row],[churn]]="Yes"</f>
        <v>0</v>
      </c>
      <c r="Q6757" t="b">
        <f>Table13[phone_service]&gt;0</f>
        <v>1</v>
      </c>
      <c r="R6757" t="b">
        <f>Table13[internet_service]&gt;0</f>
        <v>0</v>
      </c>
      <c r="S6757" t="b">
        <f>AND(Table13[[#This Row],[has_phone]],Table13[[#This Row],[has_internet]])</f>
        <v>0</v>
      </c>
      <c r="T6757" t="str">
        <f>_xlfn.IFS(Table13[[#This Row],[has_phone_and_internet]],"Phone and Internet",Table13[[#This Row],[has_phone]],"Phone",Table13[[#This Row],[has_internet]],"Internet")</f>
        <v>Phone</v>
      </c>
      <c r="U675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757" s="119">
        <f ca="1">EDATE(TODAY(),-Table13[[#This Row],[tenure]])</f>
        <v>42207</v>
      </c>
      <c r="W6757" s="120">
        <f>Table13[[#This Row],[total_charges]]/Table13[[#This Row],[tenure]]</f>
        <v>19.899999999999999</v>
      </c>
      <c r="X6757" s="118" t="b">
        <f>Table13[[#This Row],[monthly_charges]]=Table13[[#This Row],[avg_monthly_charge]]</f>
        <v>1</v>
      </c>
      <c r="Y6757" s="118" t="str">
        <f>VLOOKUP(Table13[[#This Row],[contract_type]],Table2_ContractType!A:B,2,0)</f>
        <v>2 Year</v>
      </c>
    </row>
    <row r="6758" spans="1:25" x14ac:dyDescent="0.15">
      <c r="A6758" s="110" t="s">
        <v>6693</v>
      </c>
      <c r="B6758" s="110" t="s">
        <v>9</v>
      </c>
      <c r="C6758" s="110">
        <v>0</v>
      </c>
      <c r="D6758" s="110" t="s">
        <v>4</v>
      </c>
      <c r="E6758" s="110" t="s">
        <v>5</v>
      </c>
      <c r="F6758" s="110">
        <v>2</v>
      </c>
      <c r="G6758" s="110">
        <v>2</v>
      </c>
      <c r="H6758" s="110">
        <v>2</v>
      </c>
      <c r="I6758" s="110" t="s">
        <v>10</v>
      </c>
      <c r="J6758" s="133">
        <v>92.45</v>
      </c>
      <c r="K6758" s="109">
        <v>6460.55</v>
      </c>
      <c r="L6758" s="110" t="s">
        <v>5</v>
      </c>
      <c r="M6758" s="118">
        <f>ROUND(Table13[[#This Row],[tenure]],0)</f>
        <v>70</v>
      </c>
      <c r="N6758" s="107">
        <f t="shared" si="211"/>
        <v>69.881557598702003</v>
      </c>
      <c r="O6758" s="107" t="b">
        <f t="shared" si="210"/>
        <v>0</v>
      </c>
      <c r="P6758" s="107" t="b">
        <f>Table13[[#This Row],[churn]]="Yes"</f>
        <v>0</v>
      </c>
      <c r="Q6758" t="b">
        <f>Table13[phone_service]&gt;0</f>
        <v>1</v>
      </c>
      <c r="R6758" t="b">
        <f>Table13[internet_service]&gt;0</f>
        <v>1</v>
      </c>
      <c r="S6758" t="b">
        <f>AND(Table13[[#This Row],[has_phone]],Table13[[#This Row],[has_internet]])</f>
        <v>1</v>
      </c>
      <c r="T6758" t="str">
        <f>_xlfn.IFS(Table13[[#This Row],[has_phone_and_internet]],"Phone and Internet",Table13[[#This Row],[has_phone]],"Phone",Table13[[#This Row],[has_internet]],"Internet")</f>
        <v>Phone and Internet</v>
      </c>
      <c r="U675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758" s="119">
        <f ca="1">EDATE(TODAY(),-Table13[[#This Row],[tenure]])</f>
        <v>41661</v>
      </c>
      <c r="W6758" s="120">
        <f>Table13[[#This Row],[total_charges]]/Table13[[#This Row],[tenure]]</f>
        <v>92.45</v>
      </c>
      <c r="X6758" s="118" t="b">
        <f>Table13[[#This Row],[monthly_charges]]=Table13[[#This Row],[avg_monthly_charge]]</f>
        <v>1</v>
      </c>
      <c r="Y6758" s="118" t="str">
        <f>VLOOKUP(Table13[[#This Row],[contract_type]],Table2_ContractType!A:B,2,0)</f>
        <v>2 Year</v>
      </c>
    </row>
    <row r="6759" spans="1:25" x14ac:dyDescent="0.15">
      <c r="A6759" s="110" t="s">
        <v>5274</v>
      </c>
      <c r="B6759" s="110" t="s">
        <v>9</v>
      </c>
      <c r="C6759" s="110">
        <v>1</v>
      </c>
      <c r="D6759" s="110" t="s">
        <v>5</v>
      </c>
      <c r="E6759" s="110" t="s">
        <v>5</v>
      </c>
      <c r="F6759" s="110">
        <v>0</v>
      </c>
      <c r="G6759" s="110">
        <v>1</v>
      </c>
      <c r="H6759" s="110">
        <v>0</v>
      </c>
      <c r="I6759" s="110" t="s">
        <v>7</v>
      </c>
      <c r="J6759" s="133">
        <v>44.85</v>
      </c>
      <c r="K6759" s="109">
        <v>2479.0500000000002</v>
      </c>
      <c r="L6759" s="110" t="s">
        <v>5</v>
      </c>
      <c r="M6759" s="118">
        <f>ROUND(Table13[[#This Row],[tenure]],0)</f>
        <v>55</v>
      </c>
      <c r="N6759" s="107">
        <f t="shared" si="211"/>
        <v>55.274247491638796</v>
      </c>
      <c r="O6759" s="107" t="b">
        <f t="shared" si="210"/>
        <v>0</v>
      </c>
      <c r="P6759" s="107" t="b">
        <f>Table13[[#This Row],[churn]]="Yes"</f>
        <v>0</v>
      </c>
      <c r="Q6759" t="b">
        <f>Table13[phone_service]&gt;0</f>
        <v>0</v>
      </c>
      <c r="R6759" t="b">
        <f>Table13[internet_service]&gt;0</f>
        <v>1</v>
      </c>
      <c r="S6759" t="b">
        <f>AND(Table13[[#This Row],[has_phone]],Table13[[#This Row],[has_internet]])</f>
        <v>0</v>
      </c>
      <c r="T6759" t="str">
        <f>_xlfn.IFS(Table13[[#This Row],[has_phone_and_internet]],"Phone and Internet",Table13[[#This Row],[has_phone]],"Phone",Table13[[#This Row],[has_internet]],"Internet")</f>
        <v>Internet</v>
      </c>
      <c r="U675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759" s="119">
        <f ca="1">EDATE(TODAY(),-Table13[[#This Row],[tenure]])</f>
        <v>42085</v>
      </c>
      <c r="W6759" s="120">
        <f>Table13[[#This Row],[total_charges]]/Table13[[#This Row],[tenure]]</f>
        <v>44.85</v>
      </c>
      <c r="X6759" s="118" t="b">
        <f>Table13[[#This Row],[monthly_charges]]=Table13[[#This Row],[avg_monthly_charge]]</f>
        <v>1</v>
      </c>
      <c r="Y6759" s="118" t="str">
        <f>VLOOKUP(Table13[[#This Row],[contract_type]],Table2_ContractType!A:B,2,0)</f>
        <v>Month-to-Month</v>
      </c>
    </row>
    <row r="6760" spans="1:25" x14ac:dyDescent="0.15">
      <c r="A6760" s="110" t="s">
        <v>3985</v>
      </c>
      <c r="B6760" s="110" t="s">
        <v>9</v>
      </c>
      <c r="C6760" s="110">
        <v>0</v>
      </c>
      <c r="D6760" s="110" t="s">
        <v>4</v>
      </c>
      <c r="E6760" s="110" t="s">
        <v>5</v>
      </c>
      <c r="F6760" s="110">
        <v>2</v>
      </c>
      <c r="G6760" s="110">
        <v>1</v>
      </c>
      <c r="H6760" s="110">
        <v>1</v>
      </c>
      <c r="I6760" s="110" t="s">
        <v>10</v>
      </c>
      <c r="J6760" s="133">
        <v>79.25</v>
      </c>
      <c r="K6760" s="109">
        <v>2911.8</v>
      </c>
      <c r="L6760" s="110" t="s">
        <v>5</v>
      </c>
      <c r="M6760" s="118">
        <f>ROUND(Table13[[#This Row],[tenure]],0)</f>
        <v>37</v>
      </c>
      <c r="N6760" s="107">
        <f t="shared" si="211"/>
        <v>36.741955835962145</v>
      </c>
      <c r="O6760" s="107" t="b">
        <f t="shared" si="210"/>
        <v>0</v>
      </c>
      <c r="P6760" s="107" t="b">
        <f>Table13[[#This Row],[churn]]="Yes"</f>
        <v>0</v>
      </c>
      <c r="Q6760" t="b">
        <f>Table13[phone_service]&gt;0</f>
        <v>1</v>
      </c>
      <c r="R6760" t="b">
        <f>Table13[internet_service]&gt;0</f>
        <v>1</v>
      </c>
      <c r="S6760" t="b">
        <f>AND(Table13[[#This Row],[has_phone]],Table13[[#This Row],[has_internet]])</f>
        <v>1</v>
      </c>
      <c r="T6760" t="str">
        <f>_xlfn.IFS(Table13[[#This Row],[has_phone_and_internet]],"Phone and Internet",Table13[[#This Row],[has_phone]],"Phone",Table13[[#This Row],[has_internet]],"Internet")</f>
        <v>Phone and Internet</v>
      </c>
      <c r="U676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760" s="119">
        <f ca="1">EDATE(TODAY(),-Table13[[#This Row],[tenure]])</f>
        <v>42665</v>
      </c>
      <c r="W6760" s="120">
        <f>Table13[[#This Row],[total_charges]]/Table13[[#This Row],[tenure]]</f>
        <v>79.25</v>
      </c>
      <c r="X6760" s="118" t="b">
        <f>Table13[[#This Row],[monthly_charges]]=Table13[[#This Row],[avg_monthly_charge]]</f>
        <v>1</v>
      </c>
      <c r="Y6760" s="118" t="str">
        <f>VLOOKUP(Table13[[#This Row],[contract_type]],Table2_ContractType!A:B,2,0)</f>
        <v>1 Year</v>
      </c>
    </row>
    <row r="6761" spans="1:25" x14ac:dyDescent="0.15">
      <c r="A6761" s="110" t="s">
        <v>4990</v>
      </c>
      <c r="B6761" s="110" t="s">
        <v>3</v>
      </c>
      <c r="C6761" s="110">
        <v>0</v>
      </c>
      <c r="D6761" s="110" t="s">
        <v>4</v>
      </c>
      <c r="E6761" s="110" t="s">
        <v>4</v>
      </c>
      <c r="F6761" s="110">
        <v>2</v>
      </c>
      <c r="G6761" s="110">
        <v>0</v>
      </c>
      <c r="H6761" s="110">
        <v>2</v>
      </c>
      <c r="I6761" s="110" t="s">
        <v>10</v>
      </c>
      <c r="J6761" s="133">
        <v>24.45</v>
      </c>
      <c r="K6761" s="109">
        <v>1385.85</v>
      </c>
      <c r="L6761" s="110" t="s">
        <v>5</v>
      </c>
      <c r="M6761" s="118">
        <f>ROUND(Table13[[#This Row],[tenure]],0)</f>
        <v>57</v>
      </c>
      <c r="N6761" s="107">
        <f t="shared" si="211"/>
        <v>56.680981595092021</v>
      </c>
      <c r="O6761" s="107" t="b">
        <f t="shared" si="210"/>
        <v>1</v>
      </c>
      <c r="P6761" s="107" t="b">
        <f>Table13[[#This Row],[churn]]="Yes"</f>
        <v>0</v>
      </c>
      <c r="Q6761" t="b">
        <f>Table13[phone_service]&gt;0</f>
        <v>1</v>
      </c>
      <c r="R6761" t="b">
        <f>Table13[internet_service]&gt;0</f>
        <v>0</v>
      </c>
      <c r="S6761" t="b">
        <f>AND(Table13[[#This Row],[has_phone]],Table13[[#This Row],[has_internet]])</f>
        <v>0</v>
      </c>
      <c r="T6761" t="str">
        <f>_xlfn.IFS(Table13[[#This Row],[has_phone_and_internet]],"Phone and Internet",Table13[[#This Row],[has_phone]],"Phone",Table13[[#This Row],[has_internet]],"Internet")</f>
        <v>Phone</v>
      </c>
      <c r="U676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761" s="119">
        <f ca="1">EDATE(TODAY(),-Table13[[#This Row],[tenure]])</f>
        <v>42057</v>
      </c>
      <c r="W6761" s="120">
        <f>Table13[[#This Row],[total_charges]]/Table13[[#This Row],[tenure]]</f>
        <v>24.45</v>
      </c>
      <c r="X6761" s="118" t="b">
        <f>Table13[[#This Row],[monthly_charges]]=Table13[[#This Row],[avg_monthly_charge]]</f>
        <v>1</v>
      </c>
      <c r="Y6761" s="118" t="str">
        <f>VLOOKUP(Table13[[#This Row],[contract_type]],Table2_ContractType!A:B,2,0)</f>
        <v>2 Year</v>
      </c>
    </row>
    <row r="6762" spans="1:25" x14ac:dyDescent="0.15">
      <c r="A6762" s="110" t="s">
        <v>6627</v>
      </c>
      <c r="B6762" s="110" t="s">
        <v>9</v>
      </c>
      <c r="C6762" s="110">
        <v>0</v>
      </c>
      <c r="D6762" s="110" t="s">
        <v>5</v>
      </c>
      <c r="E6762" s="110" t="s">
        <v>5</v>
      </c>
      <c r="F6762" s="110">
        <v>2</v>
      </c>
      <c r="G6762" s="110">
        <v>2</v>
      </c>
      <c r="H6762" s="110">
        <v>0</v>
      </c>
      <c r="I6762" s="110" t="s">
        <v>7</v>
      </c>
      <c r="J6762" s="133">
        <v>101.4</v>
      </c>
      <c r="K6762" s="109">
        <v>4528</v>
      </c>
      <c r="L6762" s="110" t="s">
        <v>4</v>
      </c>
      <c r="M6762" s="118">
        <f>ROUND(Table13[[#This Row],[tenure]],0)</f>
        <v>45</v>
      </c>
      <c r="N6762" s="107">
        <f t="shared" si="211"/>
        <v>44.654832347140037</v>
      </c>
      <c r="O6762" s="107" t="b">
        <f t="shared" si="210"/>
        <v>0</v>
      </c>
      <c r="P6762" s="107" t="b">
        <f>Table13[[#This Row],[churn]]="Yes"</f>
        <v>1</v>
      </c>
      <c r="Q6762" t="b">
        <f>Table13[phone_service]&gt;0</f>
        <v>1</v>
      </c>
      <c r="R6762" t="b">
        <f>Table13[internet_service]&gt;0</f>
        <v>1</v>
      </c>
      <c r="S6762" t="b">
        <f>AND(Table13[[#This Row],[has_phone]],Table13[[#This Row],[has_internet]])</f>
        <v>1</v>
      </c>
      <c r="T6762" t="str">
        <f>_xlfn.IFS(Table13[[#This Row],[has_phone_and_internet]],"Phone and Internet",Table13[[#This Row],[has_phone]],"Phone",Table13[[#This Row],[has_internet]],"Internet")</f>
        <v>Phone and Internet</v>
      </c>
      <c r="U676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762" s="119">
        <f ca="1">EDATE(TODAY(),-Table13[[#This Row],[tenure]])</f>
        <v>42422</v>
      </c>
      <c r="W6762" s="120">
        <f>Table13[[#This Row],[total_charges]]/Table13[[#This Row],[tenure]]</f>
        <v>101.4</v>
      </c>
      <c r="X6762" s="118" t="b">
        <f>Table13[[#This Row],[monthly_charges]]=Table13[[#This Row],[avg_monthly_charge]]</f>
        <v>1</v>
      </c>
      <c r="Y6762" s="118" t="str">
        <f>VLOOKUP(Table13[[#This Row],[contract_type]],Table2_ContractType!A:B,2,0)</f>
        <v>Month-to-Month</v>
      </c>
    </row>
    <row r="6763" spans="1:25" x14ac:dyDescent="0.15">
      <c r="A6763" s="110" t="s">
        <v>2581</v>
      </c>
      <c r="B6763" s="110" t="s">
        <v>9</v>
      </c>
      <c r="C6763" s="110">
        <v>0</v>
      </c>
      <c r="D6763" s="110" t="s">
        <v>4</v>
      </c>
      <c r="E6763" s="110" t="s">
        <v>5</v>
      </c>
      <c r="F6763" s="110">
        <v>2</v>
      </c>
      <c r="G6763" s="110">
        <v>2</v>
      </c>
      <c r="H6763" s="110">
        <v>0</v>
      </c>
      <c r="I6763" s="110" t="s">
        <v>17</v>
      </c>
      <c r="J6763" s="133">
        <v>94.05</v>
      </c>
      <c r="K6763" s="109">
        <v>2866.45</v>
      </c>
      <c r="L6763" s="110" t="s">
        <v>4</v>
      </c>
      <c r="M6763" s="118">
        <f>ROUND(Table13[[#This Row],[tenure]],0)</f>
        <v>30</v>
      </c>
      <c r="N6763" s="107">
        <f t="shared" si="211"/>
        <v>30.477937267410951</v>
      </c>
      <c r="O6763" s="107" t="b">
        <f t="shared" si="210"/>
        <v>0</v>
      </c>
      <c r="P6763" s="107" t="b">
        <f>Table13[[#This Row],[churn]]="Yes"</f>
        <v>1</v>
      </c>
      <c r="Q6763" t="b">
        <f>Table13[phone_service]&gt;0</f>
        <v>1</v>
      </c>
      <c r="R6763" t="b">
        <f>Table13[internet_service]&gt;0</f>
        <v>1</v>
      </c>
      <c r="S6763" t="b">
        <f>AND(Table13[[#This Row],[has_phone]],Table13[[#This Row],[has_internet]])</f>
        <v>1</v>
      </c>
      <c r="T6763" t="str">
        <f>_xlfn.IFS(Table13[[#This Row],[has_phone_and_internet]],"Phone and Internet",Table13[[#This Row],[has_phone]],"Phone",Table13[[#This Row],[has_internet]],"Internet")</f>
        <v>Phone and Internet</v>
      </c>
      <c r="U676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763" s="119">
        <f ca="1">EDATE(TODAY(),-Table13[[#This Row],[tenure]])</f>
        <v>42847</v>
      </c>
      <c r="W6763" s="120">
        <f>Table13[[#This Row],[total_charges]]/Table13[[#This Row],[tenure]]</f>
        <v>94.05</v>
      </c>
      <c r="X6763" s="118" t="b">
        <f>Table13[[#This Row],[monthly_charges]]=Table13[[#This Row],[avg_monthly_charge]]</f>
        <v>1</v>
      </c>
      <c r="Y6763" s="118" t="str">
        <f>VLOOKUP(Table13[[#This Row],[contract_type]],Table2_ContractType!A:B,2,0)</f>
        <v>Month-to-Month</v>
      </c>
    </row>
    <row r="6764" spans="1:25" x14ac:dyDescent="0.15">
      <c r="A6764" s="110" t="s">
        <v>388</v>
      </c>
      <c r="B6764" s="110" t="s">
        <v>3</v>
      </c>
      <c r="C6764" s="110">
        <v>0</v>
      </c>
      <c r="D6764" s="110" t="s">
        <v>4</v>
      </c>
      <c r="E6764" s="110" t="s">
        <v>5</v>
      </c>
      <c r="F6764" s="110">
        <v>2</v>
      </c>
      <c r="G6764" s="110">
        <v>2</v>
      </c>
      <c r="H6764" s="110">
        <v>0</v>
      </c>
      <c r="I6764" s="110" t="s">
        <v>13</v>
      </c>
      <c r="J6764" s="133">
        <v>104.95</v>
      </c>
      <c r="K6764" s="109">
        <v>2566.5</v>
      </c>
      <c r="L6764" s="110" t="s">
        <v>4</v>
      </c>
      <c r="M6764" s="118">
        <f>ROUND(Table13[[#This Row],[tenure]],0)</f>
        <v>24</v>
      </c>
      <c r="N6764" s="107">
        <f t="shared" si="211"/>
        <v>24.454502143878038</v>
      </c>
      <c r="O6764" s="107" t="b">
        <f t="shared" si="210"/>
        <v>1</v>
      </c>
      <c r="P6764" s="107" t="b">
        <f>Table13[[#This Row],[churn]]="Yes"</f>
        <v>1</v>
      </c>
      <c r="Q6764" t="b">
        <f>Table13[phone_service]&gt;0</f>
        <v>1</v>
      </c>
      <c r="R6764" t="b">
        <f>Table13[internet_service]&gt;0</f>
        <v>1</v>
      </c>
      <c r="S6764" t="b">
        <f>AND(Table13[[#This Row],[has_phone]],Table13[[#This Row],[has_internet]])</f>
        <v>1</v>
      </c>
      <c r="T6764" t="str">
        <f>_xlfn.IFS(Table13[[#This Row],[has_phone_and_internet]],"Phone and Internet",Table13[[#This Row],[has_phone]],"Phone",Table13[[#This Row],[has_internet]],"Internet")</f>
        <v>Phone and Internet</v>
      </c>
      <c r="U676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764" s="119">
        <f ca="1">EDATE(TODAY(),-Table13[[#This Row],[tenure]])</f>
        <v>43030</v>
      </c>
      <c r="W6764" s="120">
        <f>Table13[[#This Row],[total_charges]]/Table13[[#This Row],[tenure]]</f>
        <v>104.95</v>
      </c>
      <c r="X6764" s="118" t="b">
        <f>Table13[[#This Row],[monthly_charges]]=Table13[[#This Row],[avg_monthly_charge]]</f>
        <v>1</v>
      </c>
      <c r="Y6764" s="118" t="str">
        <f>VLOOKUP(Table13[[#This Row],[contract_type]],Table2_ContractType!A:B,2,0)</f>
        <v>Month-to-Month</v>
      </c>
    </row>
    <row r="6765" spans="1:25" x14ac:dyDescent="0.15">
      <c r="A6765" s="110" t="s">
        <v>3820</v>
      </c>
      <c r="B6765" s="110" t="s">
        <v>9</v>
      </c>
      <c r="C6765" s="110">
        <v>0</v>
      </c>
      <c r="D6765" s="110" t="s">
        <v>5</v>
      </c>
      <c r="E6765" s="110" t="s">
        <v>5</v>
      </c>
      <c r="F6765" s="110">
        <v>1</v>
      </c>
      <c r="G6765" s="110">
        <v>0</v>
      </c>
      <c r="H6765" s="110">
        <v>1</v>
      </c>
      <c r="I6765" s="110" t="s">
        <v>17</v>
      </c>
      <c r="J6765" s="133">
        <v>20.149999999999999</v>
      </c>
      <c r="K6765" s="109">
        <v>989.05</v>
      </c>
      <c r="L6765" s="110" t="s">
        <v>5</v>
      </c>
      <c r="M6765" s="118">
        <f>ROUND(Table13[[#This Row],[tenure]],0)</f>
        <v>49</v>
      </c>
      <c r="N6765" s="107">
        <f t="shared" si="211"/>
        <v>49.084367245657567</v>
      </c>
      <c r="O6765" s="107" t="b">
        <f t="shared" si="210"/>
        <v>0</v>
      </c>
      <c r="P6765" s="107" t="b">
        <f>Table13[[#This Row],[churn]]="Yes"</f>
        <v>0</v>
      </c>
      <c r="Q6765" t="b">
        <f>Table13[phone_service]&gt;0</f>
        <v>1</v>
      </c>
      <c r="R6765" t="b">
        <f>Table13[internet_service]&gt;0</f>
        <v>0</v>
      </c>
      <c r="S6765" t="b">
        <f>AND(Table13[[#This Row],[has_phone]],Table13[[#This Row],[has_internet]])</f>
        <v>0</v>
      </c>
      <c r="T6765" t="str">
        <f>_xlfn.IFS(Table13[[#This Row],[has_phone_and_internet]],"Phone and Internet",Table13[[#This Row],[has_phone]],"Phone",Table13[[#This Row],[has_internet]],"Internet")</f>
        <v>Phone</v>
      </c>
      <c r="U676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765" s="119">
        <f ca="1">EDATE(TODAY(),-Table13[[#This Row],[tenure]])</f>
        <v>42269</v>
      </c>
      <c r="W6765" s="120">
        <f>Table13[[#This Row],[total_charges]]/Table13[[#This Row],[tenure]]</f>
        <v>20.149999999999999</v>
      </c>
      <c r="X6765" s="118" t="b">
        <f>Table13[[#This Row],[monthly_charges]]=Table13[[#This Row],[avg_monthly_charge]]</f>
        <v>1</v>
      </c>
      <c r="Y6765" s="118" t="str">
        <f>VLOOKUP(Table13[[#This Row],[contract_type]],Table2_ContractType!A:B,2,0)</f>
        <v>1 Year</v>
      </c>
    </row>
    <row r="6766" spans="1:25" x14ac:dyDescent="0.15">
      <c r="A6766" s="110" t="s">
        <v>2433</v>
      </c>
      <c r="B6766" s="110" t="s">
        <v>9</v>
      </c>
      <c r="C6766" s="110">
        <v>1</v>
      </c>
      <c r="D6766" s="110" t="s">
        <v>5</v>
      </c>
      <c r="E6766" s="110" t="s">
        <v>5</v>
      </c>
      <c r="F6766" s="110">
        <v>1</v>
      </c>
      <c r="G6766" s="110">
        <v>2</v>
      </c>
      <c r="H6766" s="110">
        <v>0</v>
      </c>
      <c r="I6766" s="110" t="s">
        <v>7</v>
      </c>
      <c r="J6766" s="133">
        <v>70.05</v>
      </c>
      <c r="K6766" s="109">
        <v>70.05</v>
      </c>
      <c r="L6766" s="110" t="s">
        <v>5</v>
      </c>
      <c r="M6766" s="118">
        <f>ROUND(Table13[[#This Row],[tenure]],0)</f>
        <v>1</v>
      </c>
      <c r="N6766" s="107">
        <f t="shared" si="211"/>
        <v>1</v>
      </c>
      <c r="O6766" s="107" t="b">
        <f t="shared" si="210"/>
        <v>0</v>
      </c>
      <c r="P6766" s="107" t="b">
        <f>Table13[[#This Row],[churn]]="Yes"</f>
        <v>0</v>
      </c>
      <c r="Q6766" t="b">
        <f>Table13[phone_service]&gt;0</f>
        <v>1</v>
      </c>
      <c r="R6766" t="b">
        <f>Table13[internet_service]&gt;0</f>
        <v>1</v>
      </c>
      <c r="S6766" t="b">
        <f>AND(Table13[[#This Row],[has_phone]],Table13[[#This Row],[has_internet]])</f>
        <v>1</v>
      </c>
      <c r="T6766" t="str">
        <f>_xlfn.IFS(Table13[[#This Row],[has_phone_and_internet]],"Phone and Internet",Table13[[#This Row],[has_phone]],"Phone",Table13[[#This Row],[has_internet]],"Internet")</f>
        <v>Phone and Internet</v>
      </c>
      <c r="U676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766" s="119">
        <f ca="1">EDATE(TODAY(),-Table13[[#This Row],[tenure]])</f>
        <v>43730</v>
      </c>
      <c r="W6766" s="120">
        <f>Table13[[#This Row],[total_charges]]/Table13[[#This Row],[tenure]]</f>
        <v>70.05</v>
      </c>
      <c r="X6766" s="118" t="b">
        <f>Table13[[#This Row],[monthly_charges]]=Table13[[#This Row],[avg_monthly_charge]]</f>
        <v>1</v>
      </c>
      <c r="Y6766" s="118" t="str">
        <f>VLOOKUP(Table13[[#This Row],[contract_type]],Table2_ContractType!A:B,2,0)</f>
        <v>Month-to-Month</v>
      </c>
    </row>
    <row r="6767" spans="1:25" x14ac:dyDescent="0.15">
      <c r="A6767" s="110" t="s">
        <v>6107</v>
      </c>
      <c r="B6767" s="110" t="s">
        <v>3</v>
      </c>
      <c r="C6767" s="110">
        <v>1</v>
      </c>
      <c r="D6767" s="110" t="s">
        <v>5</v>
      </c>
      <c r="E6767" s="110" t="s">
        <v>5</v>
      </c>
      <c r="F6767" s="110">
        <v>1</v>
      </c>
      <c r="G6767" s="110">
        <v>2</v>
      </c>
      <c r="H6767" s="110">
        <v>0</v>
      </c>
      <c r="I6767" s="110" t="s">
        <v>7</v>
      </c>
      <c r="J6767" s="133">
        <v>70.2</v>
      </c>
      <c r="K6767" s="109">
        <v>70.2</v>
      </c>
      <c r="L6767" s="110" t="s">
        <v>5</v>
      </c>
      <c r="M6767" s="118">
        <f>ROUND(Table13[[#This Row],[tenure]],0)</f>
        <v>1</v>
      </c>
      <c r="N6767" s="107">
        <f t="shared" si="211"/>
        <v>1</v>
      </c>
      <c r="O6767" s="107" t="b">
        <f t="shared" si="210"/>
        <v>1</v>
      </c>
      <c r="P6767" s="107" t="b">
        <f>Table13[[#This Row],[churn]]="Yes"</f>
        <v>0</v>
      </c>
      <c r="Q6767" t="b">
        <f>Table13[phone_service]&gt;0</f>
        <v>1</v>
      </c>
      <c r="R6767" t="b">
        <f>Table13[internet_service]&gt;0</f>
        <v>1</v>
      </c>
      <c r="S6767" t="b">
        <f>AND(Table13[[#This Row],[has_phone]],Table13[[#This Row],[has_internet]])</f>
        <v>1</v>
      </c>
      <c r="T6767" t="str">
        <f>_xlfn.IFS(Table13[[#This Row],[has_phone_and_internet]],"Phone and Internet",Table13[[#This Row],[has_phone]],"Phone",Table13[[#This Row],[has_internet]],"Internet")</f>
        <v>Phone and Internet</v>
      </c>
      <c r="U676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767" s="119">
        <f ca="1">EDATE(TODAY(),-Table13[[#This Row],[tenure]])</f>
        <v>43730</v>
      </c>
      <c r="W6767" s="120">
        <f>Table13[[#This Row],[total_charges]]/Table13[[#This Row],[tenure]]</f>
        <v>70.2</v>
      </c>
      <c r="X6767" s="118" t="b">
        <f>Table13[[#This Row],[monthly_charges]]=Table13[[#This Row],[avg_monthly_charge]]</f>
        <v>1</v>
      </c>
      <c r="Y6767" s="118" t="str">
        <f>VLOOKUP(Table13[[#This Row],[contract_type]],Table2_ContractType!A:B,2,0)</f>
        <v>Month-to-Month</v>
      </c>
    </row>
    <row r="6768" spans="1:25" x14ac:dyDescent="0.15">
      <c r="A6768" s="110" t="s">
        <v>1820</v>
      </c>
      <c r="B6768" s="110" t="s">
        <v>9</v>
      </c>
      <c r="C6768" s="110">
        <v>1</v>
      </c>
      <c r="D6768" s="110" t="s">
        <v>4</v>
      </c>
      <c r="E6768" s="110" t="s">
        <v>5</v>
      </c>
      <c r="F6768" s="110">
        <v>2</v>
      </c>
      <c r="G6768" s="110">
        <v>2</v>
      </c>
      <c r="H6768" s="110">
        <v>0</v>
      </c>
      <c r="I6768" s="110" t="s">
        <v>7</v>
      </c>
      <c r="J6768" s="133">
        <v>85</v>
      </c>
      <c r="K6768" s="109">
        <v>2642.05</v>
      </c>
      <c r="L6768" s="110" t="s">
        <v>4</v>
      </c>
      <c r="M6768" s="118">
        <f>ROUND(Table13[[#This Row],[tenure]],0)</f>
        <v>31</v>
      </c>
      <c r="N6768" s="107">
        <f t="shared" si="211"/>
        <v>31.082941176470591</v>
      </c>
      <c r="O6768" s="107" t="b">
        <f t="shared" si="210"/>
        <v>0</v>
      </c>
      <c r="P6768" s="107" t="b">
        <f>Table13[[#This Row],[churn]]="Yes"</f>
        <v>1</v>
      </c>
      <c r="Q6768" t="b">
        <f>Table13[phone_service]&gt;0</f>
        <v>1</v>
      </c>
      <c r="R6768" t="b">
        <f>Table13[internet_service]&gt;0</f>
        <v>1</v>
      </c>
      <c r="S6768" t="b">
        <f>AND(Table13[[#This Row],[has_phone]],Table13[[#This Row],[has_internet]])</f>
        <v>1</v>
      </c>
      <c r="T6768" t="str">
        <f>_xlfn.IFS(Table13[[#This Row],[has_phone_and_internet]],"Phone and Internet",Table13[[#This Row],[has_phone]],"Phone",Table13[[#This Row],[has_internet]],"Internet")</f>
        <v>Phone and Internet</v>
      </c>
      <c r="U676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768" s="119">
        <f ca="1">EDATE(TODAY(),-Table13[[#This Row],[tenure]])</f>
        <v>42816</v>
      </c>
      <c r="W6768" s="120">
        <f>Table13[[#This Row],[total_charges]]/Table13[[#This Row],[tenure]]</f>
        <v>85</v>
      </c>
      <c r="X6768" s="118" t="b">
        <f>Table13[[#This Row],[monthly_charges]]=Table13[[#This Row],[avg_monthly_charge]]</f>
        <v>1</v>
      </c>
      <c r="Y6768" s="118" t="str">
        <f>VLOOKUP(Table13[[#This Row],[contract_type]],Table2_ContractType!A:B,2,0)</f>
        <v>Month-to-Month</v>
      </c>
    </row>
    <row r="6769" spans="1:25" x14ac:dyDescent="0.15">
      <c r="A6769" s="110" t="s">
        <v>6914</v>
      </c>
      <c r="B6769" s="110" t="s">
        <v>9</v>
      </c>
      <c r="C6769" s="110">
        <v>0</v>
      </c>
      <c r="D6769" s="110" t="s">
        <v>4</v>
      </c>
      <c r="E6769" s="110" t="s">
        <v>5</v>
      </c>
      <c r="F6769" s="110">
        <v>2</v>
      </c>
      <c r="G6769" s="110">
        <v>1</v>
      </c>
      <c r="H6769" s="110">
        <v>1</v>
      </c>
      <c r="I6769" s="110" t="s">
        <v>7</v>
      </c>
      <c r="J6769" s="133">
        <v>69</v>
      </c>
      <c r="K6769" s="109">
        <v>2441.6999999999998</v>
      </c>
      <c r="L6769" s="110" t="s">
        <v>5</v>
      </c>
      <c r="M6769" s="118">
        <f>ROUND(Table13[[#This Row],[tenure]],0)</f>
        <v>35</v>
      </c>
      <c r="N6769" s="107">
        <f t="shared" si="211"/>
        <v>35.38695652173913</v>
      </c>
      <c r="O6769" s="107" t="b">
        <f t="shared" si="210"/>
        <v>0</v>
      </c>
      <c r="P6769" s="107" t="b">
        <f>Table13[[#This Row],[churn]]="Yes"</f>
        <v>0</v>
      </c>
      <c r="Q6769" t="b">
        <f>Table13[phone_service]&gt;0</f>
        <v>1</v>
      </c>
      <c r="R6769" t="b">
        <f>Table13[internet_service]&gt;0</f>
        <v>1</v>
      </c>
      <c r="S6769" t="b">
        <f>AND(Table13[[#This Row],[has_phone]],Table13[[#This Row],[has_internet]])</f>
        <v>1</v>
      </c>
      <c r="T6769" t="str">
        <f>_xlfn.IFS(Table13[[#This Row],[has_phone_and_internet]],"Phone and Internet",Table13[[#This Row],[has_phone]],"Phone",Table13[[#This Row],[has_internet]],"Internet")</f>
        <v>Phone and Internet</v>
      </c>
      <c r="U676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769" s="119">
        <f ca="1">EDATE(TODAY(),-Table13[[#This Row],[tenure]])</f>
        <v>42696</v>
      </c>
      <c r="W6769" s="120">
        <f>Table13[[#This Row],[total_charges]]/Table13[[#This Row],[tenure]]</f>
        <v>69</v>
      </c>
      <c r="X6769" s="118" t="b">
        <f>Table13[[#This Row],[monthly_charges]]=Table13[[#This Row],[avg_monthly_charge]]</f>
        <v>1</v>
      </c>
      <c r="Y6769" s="118" t="str">
        <f>VLOOKUP(Table13[[#This Row],[contract_type]],Table2_ContractType!A:B,2,0)</f>
        <v>1 Year</v>
      </c>
    </row>
    <row r="6770" spans="1:25" x14ac:dyDescent="0.15">
      <c r="A6770" s="110" t="s">
        <v>6427</v>
      </c>
      <c r="B6770" s="110" t="s">
        <v>9</v>
      </c>
      <c r="C6770" s="110">
        <v>0</v>
      </c>
      <c r="D6770" s="110" t="s">
        <v>5</v>
      </c>
      <c r="E6770" s="110" t="s">
        <v>5</v>
      </c>
      <c r="F6770" s="110">
        <v>0</v>
      </c>
      <c r="G6770" s="110">
        <v>1</v>
      </c>
      <c r="H6770" s="110">
        <v>2</v>
      </c>
      <c r="I6770" s="110" t="s">
        <v>7</v>
      </c>
      <c r="J6770" s="133">
        <v>43.9</v>
      </c>
      <c r="K6770" s="109">
        <v>3097.2</v>
      </c>
      <c r="L6770" s="110" t="s">
        <v>5</v>
      </c>
      <c r="M6770" s="118">
        <f>ROUND(Table13[[#This Row],[tenure]],0)</f>
        <v>71</v>
      </c>
      <c r="N6770" s="107">
        <f t="shared" si="211"/>
        <v>70.551252847380411</v>
      </c>
      <c r="O6770" s="107" t="b">
        <f t="shared" si="210"/>
        <v>0</v>
      </c>
      <c r="P6770" s="107" t="b">
        <f>Table13[[#This Row],[churn]]="Yes"</f>
        <v>0</v>
      </c>
      <c r="Q6770" t="b">
        <f>Table13[phone_service]&gt;0</f>
        <v>0</v>
      </c>
      <c r="R6770" t="b">
        <f>Table13[internet_service]&gt;0</f>
        <v>1</v>
      </c>
      <c r="S6770" t="b">
        <f>AND(Table13[[#This Row],[has_phone]],Table13[[#This Row],[has_internet]])</f>
        <v>0</v>
      </c>
      <c r="T6770" t="str">
        <f>_xlfn.IFS(Table13[[#This Row],[has_phone_and_internet]],"Phone and Internet",Table13[[#This Row],[has_phone]],"Phone",Table13[[#This Row],[has_internet]],"Internet")</f>
        <v>Internet</v>
      </c>
      <c r="U677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770" s="119">
        <f ca="1">EDATE(TODAY(),-Table13[[#This Row],[tenure]])</f>
        <v>41630</v>
      </c>
      <c r="W6770" s="120">
        <f>Table13[[#This Row],[total_charges]]/Table13[[#This Row],[tenure]]</f>
        <v>43.9</v>
      </c>
      <c r="X6770" s="118" t="b">
        <f>Table13[[#This Row],[monthly_charges]]=Table13[[#This Row],[avg_monthly_charge]]</f>
        <v>1</v>
      </c>
      <c r="Y6770" s="118" t="str">
        <f>VLOOKUP(Table13[[#This Row],[contract_type]],Table2_ContractType!A:B,2,0)</f>
        <v>2 Year</v>
      </c>
    </row>
    <row r="6771" spans="1:25" x14ac:dyDescent="0.15">
      <c r="A6771" s="110" t="s">
        <v>5558</v>
      </c>
      <c r="B6771" s="110" t="s">
        <v>3</v>
      </c>
      <c r="C6771" s="110">
        <v>0</v>
      </c>
      <c r="D6771" s="110" t="s">
        <v>5</v>
      </c>
      <c r="E6771" s="110" t="s">
        <v>5</v>
      </c>
      <c r="F6771" s="110">
        <v>1</v>
      </c>
      <c r="G6771" s="110">
        <v>2</v>
      </c>
      <c r="H6771" s="110">
        <v>0</v>
      </c>
      <c r="I6771" s="110" t="s">
        <v>7</v>
      </c>
      <c r="J6771" s="133">
        <v>89.45</v>
      </c>
      <c r="K6771" s="109">
        <v>240.45</v>
      </c>
      <c r="L6771" s="110" t="s">
        <v>4</v>
      </c>
      <c r="M6771" s="118">
        <f>ROUND(Table13[[#This Row],[tenure]],0)</f>
        <v>3</v>
      </c>
      <c r="N6771" s="107">
        <f t="shared" si="211"/>
        <v>2.6880939072107322</v>
      </c>
      <c r="O6771" s="107" t="b">
        <f t="shared" si="210"/>
        <v>1</v>
      </c>
      <c r="P6771" s="107" t="b">
        <f>Table13[[#This Row],[churn]]="Yes"</f>
        <v>1</v>
      </c>
      <c r="Q6771" t="b">
        <f>Table13[phone_service]&gt;0</f>
        <v>1</v>
      </c>
      <c r="R6771" t="b">
        <f>Table13[internet_service]&gt;0</f>
        <v>1</v>
      </c>
      <c r="S6771" t="b">
        <f>AND(Table13[[#This Row],[has_phone]],Table13[[#This Row],[has_internet]])</f>
        <v>1</v>
      </c>
      <c r="T6771" t="str">
        <f>_xlfn.IFS(Table13[[#This Row],[has_phone_and_internet]],"Phone and Internet",Table13[[#This Row],[has_phone]],"Phone",Table13[[#This Row],[has_internet]],"Internet")</f>
        <v>Phone and Internet</v>
      </c>
      <c r="U677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771" s="119">
        <f ca="1">EDATE(TODAY(),-Table13[[#This Row],[tenure]])</f>
        <v>43699</v>
      </c>
      <c r="W6771" s="120">
        <f>Table13[[#This Row],[total_charges]]/Table13[[#This Row],[tenure]]</f>
        <v>89.45</v>
      </c>
      <c r="X6771" s="118" t="b">
        <f>Table13[[#This Row],[monthly_charges]]=Table13[[#This Row],[avg_monthly_charge]]</f>
        <v>1</v>
      </c>
      <c r="Y6771" s="118" t="str">
        <f>VLOOKUP(Table13[[#This Row],[contract_type]],Table2_ContractType!A:B,2,0)</f>
        <v>Month-to-Month</v>
      </c>
    </row>
    <row r="6772" spans="1:25" x14ac:dyDescent="0.15">
      <c r="A6772" s="110" t="s">
        <v>1961</v>
      </c>
      <c r="B6772" s="110" t="s">
        <v>9</v>
      </c>
      <c r="C6772" s="110">
        <v>0</v>
      </c>
      <c r="D6772" s="110" t="s">
        <v>4</v>
      </c>
      <c r="E6772" s="110" t="s">
        <v>5</v>
      </c>
      <c r="F6772" s="110">
        <v>2</v>
      </c>
      <c r="G6772" s="110">
        <v>2</v>
      </c>
      <c r="H6772" s="110">
        <v>0</v>
      </c>
      <c r="I6772" s="110" t="s">
        <v>13</v>
      </c>
      <c r="J6772" s="133">
        <v>91.85</v>
      </c>
      <c r="K6772" s="109">
        <v>5940.85</v>
      </c>
      <c r="L6772" s="110" t="s">
        <v>4</v>
      </c>
      <c r="M6772" s="118">
        <f>ROUND(Table13[[#This Row],[tenure]],0)</f>
        <v>65</v>
      </c>
      <c r="N6772" s="107">
        <f t="shared" si="211"/>
        <v>64.679912901469791</v>
      </c>
      <c r="O6772" s="107" t="b">
        <f t="shared" si="210"/>
        <v>0</v>
      </c>
      <c r="P6772" s="107" t="b">
        <f>Table13[[#This Row],[churn]]="Yes"</f>
        <v>1</v>
      </c>
      <c r="Q6772" t="b">
        <f>Table13[phone_service]&gt;0</f>
        <v>1</v>
      </c>
      <c r="R6772" t="b">
        <f>Table13[internet_service]&gt;0</f>
        <v>1</v>
      </c>
      <c r="S6772" t="b">
        <f>AND(Table13[[#This Row],[has_phone]],Table13[[#This Row],[has_internet]])</f>
        <v>1</v>
      </c>
      <c r="T6772" t="str">
        <f>_xlfn.IFS(Table13[[#This Row],[has_phone_and_internet]],"Phone and Internet",Table13[[#This Row],[has_phone]],"Phone",Table13[[#This Row],[has_internet]],"Internet")</f>
        <v>Phone and Internet</v>
      </c>
      <c r="U677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772" s="119">
        <f ca="1">EDATE(TODAY(),-Table13[[#This Row],[tenure]])</f>
        <v>41812</v>
      </c>
      <c r="W6772" s="120">
        <f>Table13[[#This Row],[total_charges]]/Table13[[#This Row],[tenure]]</f>
        <v>91.85</v>
      </c>
      <c r="X6772" s="118" t="b">
        <f>Table13[[#This Row],[monthly_charges]]=Table13[[#This Row],[avg_monthly_charge]]</f>
        <v>1</v>
      </c>
      <c r="Y6772" s="118" t="str">
        <f>VLOOKUP(Table13[[#This Row],[contract_type]],Table2_ContractType!A:B,2,0)</f>
        <v>Month-to-Month</v>
      </c>
    </row>
    <row r="6773" spans="1:25" x14ac:dyDescent="0.15">
      <c r="A6773" s="110" t="s">
        <v>3400</v>
      </c>
      <c r="B6773" s="110" t="s">
        <v>9</v>
      </c>
      <c r="C6773" s="110">
        <v>0</v>
      </c>
      <c r="D6773" s="110" t="s">
        <v>5</v>
      </c>
      <c r="E6773" s="110" t="s">
        <v>5</v>
      </c>
      <c r="F6773" s="110">
        <v>1</v>
      </c>
      <c r="G6773" s="110">
        <v>2</v>
      </c>
      <c r="H6773" s="110">
        <v>0</v>
      </c>
      <c r="I6773" s="110" t="s">
        <v>10</v>
      </c>
      <c r="J6773" s="133">
        <v>70.599999999999994</v>
      </c>
      <c r="K6773" s="109">
        <v>70.599999999999994</v>
      </c>
      <c r="L6773" s="110" t="s">
        <v>5</v>
      </c>
      <c r="M6773" s="118">
        <f>ROUND(Table13[[#This Row],[tenure]],0)</f>
        <v>1</v>
      </c>
      <c r="N6773" s="107">
        <f t="shared" si="211"/>
        <v>1</v>
      </c>
      <c r="O6773" s="107" t="b">
        <f t="shared" si="210"/>
        <v>0</v>
      </c>
      <c r="P6773" s="107" t="b">
        <f>Table13[[#This Row],[churn]]="Yes"</f>
        <v>0</v>
      </c>
      <c r="Q6773" t="b">
        <f>Table13[phone_service]&gt;0</f>
        <v>1</v>
      </c>
      <c r="R6773" t="b">
        <f>Table13[internet_service]&gt;0</f>
        <v>1</v>
      </c>
      <c r="S6773" t="b">
        <f>AND(Table13[[#This Row],[has_phone]],Table13[[#This Row],[has_internet]])</f>
        <v>1</v>
      </c>
      <c r="T6773" t="str">
        <f>_xlfn.IFS(Table13[[#This Row],[has_phone_and_internet]],"Phone and Internet",Table13[[#This Row],[has_phone]],"Phone",Table13[[#This Row],[has_internet]],"Internet")</f>
        <v>Phone and Internet</v>
      </c>
      <c r="U677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773" s="119">
        <f ca="1">EDATE(TODAY(),-Table13[[#This Row],[tenure]])</f>
        <v>43730</v>
      </c>
      <c r="W6773" s="120">
        <f>Table13[[#This Row],[total_charges]]/Table13[[#This Row],[tenure]]</f>
        <v>70.599999999999994</v>
      </c>
      <c r="X6773" s="118" t="b">
        <f>Table13[[#This Row],[monthly_charges]]=Table13[[#This Row],[avg_monthly_charge]]</f>
        <v>1</v>
      </c>
      <c r="Y6773" s="118" t="str">
        <f>VLOOKUP(Table13[[#This Row],[contract_type]],Table2_ContractType!A:B,2,0)</f>
        <v>Month-to-Month</v>
      </c>
    </row>
    <row r="6774" spans="1:25" x14ac:dyDescent="0.15">
      <c r="A6774" s="110" t="s">
        <v>6594</v>
      </c>
      <c r="B6774" s="110" t="s">
        <v>3</v>
      </c>
      <c r="C6774" s="110">
        <v>0</v>
      </c>
      <c r="D6774" s="110" t="s">
        <v>5</v>
      </c>
      <c r="E6774" s="110" t="s">
        <v>5</v>
      </c>
      <c r="F6774" s="110">
        <v>1</v>
      </c>
      <c r="G6774" s="110">
        <v>0</v>
      </c>
      <c r="H6774" s="110">
        <v>1</v>
      </c>
      <c r="I6774" s="110" t="s">
        <v>10</v>
      </c>
      <c r="J6774" s="133">
        <v>19.25</v>
      </c>
      <c r="K6774" s="109">
        <v>412.55</v>
      </c>
      <c r="L6774" s="110" t="s">
        <v>5</v>
      </c>
      <c r="M6774" s="118">
        <f>ROUND(Table13[[#This Row],[tenure]],0)</f>
        <v>21</v>
      </c>
      <c r="N6774" s="107">
        <f t="shared" si="211"/>
        <v>21.431168831168833</v>
      </c>
      <c r="O6774" s="107" t="b">
        <f t="shared" si="210"/>
        <v>1</v>
      </c>
      <c r="P6774" s="107" t="b">
        <f>Table13[[#This Row],[churn]]="Yes"</f>
        <v>0</v>
      </c>
      <c r="Q6774" t="b">
        <f>Table13[phone_service]&gt;0</f>
        <v>1</v>
      </c>
      <c r="R6774" t="b">
        <f>Table13[internet_service]&gt;0</f>
        <v>0</v>
      </c>
      <c r="S6774" t="b">
        <f>AND(Table13[[#This Row],[has_phone]],Table13[[#This Row],[has_internet]])</f>
        <v>0</v>
      </c>
      <c r="T6774" t="str">
        <f>_xlfn.IFS(Table13[[#This Row],[has_phone_and_internet]],"Phone and Internet",Table13[[#This Row],[has_phone]],"Phone",Table13[[#This Row],[has_internet]],"Internet")</f>
        <v>Phone</v>
      </c>
      <c r="U677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774" s="119">
        <f ca="1">EDATE(TODAY(),-Table13[[#This Row],[tenure]])</f>
        <v>43122</v>
      </c>
      <c r="W6774" s="120">
        <f>Table13[[#This Row],[total_charges]]/Table13[[#This Row],[tenure]]</f>
        <v>19.25</v>
      </c>
      <c r="X6774" s="118" t="b">
        <f>Table13[[#This Row],[monthly_charges]]=Table13[[#This Row],[avg_monthly_charge]]</f>
        <v>1</v>
      </c>
      <c r="Y6774" s="118" t="str">
        <f>VLOOKUP(Table13[[#This Row],[contract_type]],Table2_ContractType!A:B,2,0)</f>
        <v>1 Year</v>
      </c>
    </row>
    <row r="6775" spans="1:25" x14ac:dyDescent="0.15">
      <c r="A6775" s="110" t="s">
        <v>3414</v>
      </c>
      <c r="B6775" s="110" t="s">
        <v>3</v>
      </c>
      <c r="C6775" s="110">
        <v>0</v>
      </c>
      <c r="D6775" s="110" t="s">
        <v>5</v>
      </c>
      <c r="E6775" s="110" t="s">
        <v>5</v>
      </c>
      <c r="F6775" s="110">
        <v>1</v>
      </c>
      <c r="G6775" s="110">
        <v>0</v>
      </c>
      <c r="H6775" s="110">
        <v>0</v>
      </c>
      <c r="I6775" s="110" t="s">
        <v>17</v>
      </c>
      <c r="J6775" s="133">
        <v>20.45</v>
      </c>
      <c r="K6775" s="109">
        <v>82.85</v>
      </c>
      <c r="L6775" s="110" t="s">
        <v>5</v>
      </c>
      <c r="M6775" s="118">
        <f>ROUND(Table13[[#This Row],[tenure]],0)</f>
        <v>4</v>
      </c>
      <c r="N6775" s="107">
        <f t="shared" si="211"/>
        <v>4.0513447432762835</v>
      </c>
      <c r="O6775" s="107" t="b">
        <f t="shared" si="210"/>
        <v>1</v>
      </c>
      <c r="P6775" s="107" t="b">
        <f>Table13[[#This Row],[churn]]="Yes"</f>
        <v>0</v>
      </c>
      <c r="Q6775" t="b">
        <f>Table13[phone_service]&gt;0</f>
        <v>1</v>
      </c>
      <c r="R6775" t="b">
        <f>Table13[internet_service]&gt;0</f>
        <v>0</v>
      </c>
      <c r="S6775" t="b">
        <f>AND(Table13[[#This Row],[has_phone]],Table13[[#This Row],[has_internet]])</f>
        <v>0</v>
      </c>
      <c r="T6775" t="str">
        <f>_xlfn.IFS(Table13[[#This Row],[has_phone_and_internet]],"Phone and Internet",Table13[[#This Row],[has_phone]],"Phone",Table13[[#This Row],[has_internet]],"Internet")</f>
        <v>Phone</v>
      </c>
      <c r="U677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775" s="119">
        <f ca="1">EDATE(TODAY(),-Table13[[#This Row],[tenure]])</f>
        <v>43638</v>
      </c>
      <c r="W6775" s="120">
        <f>Table13[[#This Row],[total_charges]]/Table13[[#This Row],[tenure]]</f>
        <v>20.45</v>
      </c>
      <c r="X6775" s="118" t="b">
        <f>Table13[[#This Row],[monthly_charges]]=Table13[[#This Row],[avg_monthly_charge]]</f>
        <v>1</v>
      </c>
      <c r="Y6775" s="118" t="str">
        <f>VLOOKUP(Table13[[#This Row],[contract_type]],Table2_ContractType!A:B,2,0)</f>
        <v>Month-to-Month</v>
      </c>
    </row>
    <row r="6776" spans="1:25" x14ac:dyDescent="0.15">
      <c r="A6776" s="110" t="s">
        <v>2920</v>
      </c>
      <c r="B6776" s="110" t="s">
        <v>3</v>
      </c>
      <c r="C6776" s="110">
        <v>0</v>
      </c>
      <c r="D6776" s="110" t="s">
        <v>5</v>
      </c>
      <c r="E6776" s="110" t="s">
        <v>5</v>
      </c>
      <c r="F6776" s="110">
        <v>1</v>
      </c>
      <c r="G6776" s="110">
        <v>1</v>
      </c>
      <c r="H6776" s="110">
        <v>1</v>
      </c>
      <c r="I6776" s="110" t="s">
        <v>7</v>
      </c>
      <c r="J6776" s="133">
        <v>55.45</v>
      </c>
      <c r="K6776" s="109">
        <v>2444.25</v>
      </c>
      <c r="L6776" s="110" t="s">
        <v>5</v>
      </c>
      <c r="M6776" s="118">
        <f>ROUND(Table13[[#This Row],[tenure]],0)</f>
        <v>44</v>
      </c>
      <c r="N6776" s="107">
        <f t="shared" si="211"/>
        <v>44.080252479711447</v>
      </c>
      <c r="O6776" s="107" t="b">
        <f t="shared" si="210"/>
        <v>1</v>
      </c>
      <c r="P6776" s="107" t="b">
        <f>Table13[[#This Row],[churn]]="Yes"</f>
        <v>0</v>
      </c>
      <c r="Q6776" t="b">
        <f>Table13[phone_service]&gt;0</f>
        <v>1</v>
      </c>
      <c r="R6776" t="b">
        <f>Table13[internet_service]&gt;0</f>
        <v>1</v>
      </c>
      <c r="S6776" t="b">
        <f>AND(Table13[[#This Row],[has_phone]],Table13[[#This Row],[has_internet]])</f>
        <v>1</v>
      </c>
      <c r="T6776" t="str">
        <f>_xlfn.IFS(Table13[[#This Row],[has_phone_and_internet]],"Phone and Internet",Table13[[#This Row],[has_phone]],"Phone",Table13[[#This Row],[has_internet]],"Internet")</f>
        <v>Phone and Internet</v>
      </c>
      <c r="U677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776" s="119">
        <f ca="1">EDATE(TODAY(),-Table13[[#This Row],[tenure]])</f>
        <v>42422</v>
      </c>
      <c r="W6776" s="120">
        <f>Table13[[#This Row],[total_charges]]/Table13[[#This Row],[tenure]]</f>
        <v>55.45</v>
      </c>
      <c r="X6776" s="118" t="b">
        <f>Table13[[#This Row],[monthly_charges]]=Table13[[#This Row],[avg_monthly_charge]]</f>
        <v>1</v>
      </c>
      <c r="Y6776" s="118" t="str">
        <f>VLOOKUP(Table13[[#This Row],[contract_type]],Table2_ContractType!A:B,2,0)</f>
        <v>1 Year</v>
      </c>
    </row>
    <row r="6777" spans="1:25" x14ac:dyDescent="0.15">
      <c r="A6777" s="110" t="s">
        <v>3270</v>
      </c>
      <c r="B6777" s="110" t="s">
        <v>3</v>
      </c>
      <c r="C6777" s="110">
        <v>0</v>
      </c>
      <c r="D6777" s="110" t="s">
        <v>5</v>
      </c>
      <c r="E6777" s="110" t="s">
        <v>5</v>
      </c>
      <c r="F6777" s="110">
        <v>1</v>
      </c>
      <c r="G6777" s="110">
        <v>2</v>
      </c>
      <c r="H6777" s="110">
        <v>0</v>
      </c>
      <c r="I6777" s="110" t="s">
        <v>17</v>
      </c>
      <c r="J6777" s="133">
        <v>70.55</v>
      </c>
      <c r="K6777" s="109">
        <v>433.95</v>
      </c>
      <c r="L6777" s="110" t="s">
        <v>5</v>
      </c>
      <c r="M6777" s="118">
        <f>ROUND(Table13[[#This Row],[tenure]],0)</f>
        <v>6</v>
      </c>
      <c r="N6777" s="107">
        <f t="shared" si="211"/>
        <v>6.1509567682494684</v>
      </c>
      <c r="O6777" s="107" t="b">
        <f t="shared" si="210"/>
        <v>1</v>
      </c>
      <c r="P6777" s="107" t="b">
        <f>Table13[[#This Row],[churn]]="Yes"</f>
        <v>0</v>
      </c>
      <c r="Q6777" t="b">
        <f>Table13[phone_service]&gt;0</f>
        <v>1</v>
      </c>
      <c r="R6777" t="b">
        <f>Table13[internet_service]&gt;0</f>
        <v>1</v>
      </c>
      <c r="S6777" t="b">
        <f>AND(Table13[[#This Row],[has_phone]],Table13[[#This Row],[has_internet]])</f>
        <v>1</v>
      </c>
      <c r="T6777" t="str">
        <f>_xlfn.IFS(Table13[[#This Row],[has_phone_and_internet]],"Phone and Internet",Table13[[#This Row],[has_phone]],"Phone",Table13[[#This Row],[has_internet]],"Internet")</f>
        <v>Phone and Internet</v>
      </c>
      <c r="U677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777" s="119">
        <f ca="1">EDATE(TODAY(),-Table13[[#This Row],[tenure]])</f>
        <v>43577</v>
      </c>
      <c r="W6777" s="120">
        <f>Table13[[#This Row],[total_charges]]/Table13[[#This Row],[tenure]]</f>
        <v>70.55</v>
      </c>
      <c r="X6777" s="118" t="b">
        <f>Table13[[#This Row],[monthly_charges]]=Table13[[#This Row],[avg_monthly_charge]]</f>
        <v>1</v>
      </c>
      <c r="Y6777" s="118" t="str">
        <f>VLOOKUP(Table13[[#This Row],[contract_type]],Table2_ContractType!A:B,2,0)</f>
        <v>Month-to-Month</v>
      </c>
    </row>
    <row r="6778" spans="1:25" x14ac:dyDescent="0.15">
      <c r="A6778" s="110" t="s">
        <v>703</v>
      </c>
      <c r="B6778" s="110" t="s">
        <v>9</v>
      </c>
      <c r="C6778" s="110">
        <v>0</v>
      </c>
      <c r="D6778" s="110" t="s">
        <v>5</v>
      </c>
      <c r="E6778" s="110" t="s">
        <v>4</v>
      </c>
      <c r="F6778" s="110">
        <v>1</v>
      </c>
      <c r="G6778" s="110">
        <v>0</v>
      </c>
      <c r="H6778" s="110">
        <v>1</v>
      </c>
      <c r="I6778" s="110" t="s">
        <v>17</v>
      </c>
      <c r="J6778" s="133">
        <v>20.55</v>
      </c>
      <c r="K6778" s="109">
        <v>1013.05</v>
      </c>
      <c r="L6778" s="110" t="s">
        <v>5</v>
      </c>
      <c r="M6778" s="118">
        <f>ROUND(Table13[[#This Row],[tenure]],0)</f>
        <v>49</v>
      </c>
      <c r="N6778" s="107">
        <f t="shared" si="211"/>
        <v>49.296836982968365</v>
      </c>
      <c r="O6778" s="107" t="b">
        <f t="shared" si="210"/>
        <v>0</v>
      </c>
      <c r="P6778" s="107" t="b">
        <f>Table13[[#This Row],[churn]]="Yes"</f>
        <v>0</v>
      </c>
      <c r="Q6778" t="b">
        <f>Table13[phone_service]&gt;0</f>
        <v>1</v>
      </c>
      <c r="R6778" t="b">
        <f>Table13[internet_service]&gt;0</f>
        <v>0</v>
      </c>
      <c r="S6778" t="b">
        <f>AND(Table13[[#This Row],[has_phone]],Table13[[#This Row],[has_internet]])</f>
        <v>0</v>
      </c>
      <c r="T6778" t="str">
        <f>_xlfn.IFS(Table13[[#This Row],[has_phone_and_internet]],"Phone and Internet",Table13[[#This Row],[has_phone]],"Phone",Table13[[#This Row],[has_internet]],"Internet")</f>
        <v>Phone</v>
      </c>
      <c r="U677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6778" s="119">
        <f ca="1">EDATE(TODAY(),-Table13[[#This Row],[tenure]])</f>
        <v>42269</v>
      </c>
      <c r="W6778" s="120">
        <f>Table13[[#This Row],[total_charges]]/Table13[[#This Row],[tenure]]</f>
        <v>20.55</v>
      </c>
      <c r="X6778" s="118" t="b">
        <f>Table13[[#This Row],[monthly_charges]]=Table13[[#This Row],[avg_monthly_charge]]</f>
        <v>1</v>
      </c>
      <c r="Y6778" s="118" t="str">
        <f>VLOOKUP(Table13[[#This Row],[contract_type]],Table2_ContractType!A:B,2,0)</f>
        <v>1 Year</v>
      </c>
    </row>
    <row r="6779" spans="1:25" x14ac:dyDescent="0.15">
      <c r="A6779" s="110" t="s">
        <v>2425</v>
      </c>
      <c r="B6779" s="110" t="s">
        <v>3</v>
      </c>
      <c r="C6779" s="110">
        <v>0</v>
      </c>
      <c r="D6779" s="110" t="s">
        <v>4</v>
      </c>
      <c r="E6779" s="110" t="s">
        <v>5</v>
      </c>
      <c r="F6779" s="110">
        <v>1</v>
      </c>
      <c r="G6779" s="110">
        <v>0</v>
      </c>
      <c r="H6779" s="110">
        <v>1</v>
      </c>
      <c r="I6779" s="110" t="s">
        <v>13</v>
      </c>
      <c r="J6779" s="133">
        <v>20.2</v>
      </c>
      <c r="K6779" s="109">
        <v>507.9</v>
      </c>
      <c r="L6779" s="110" t="s">
        <v>5</v>
      </c>
      <c r="M6779" s="118">
        <f>ROUND(Table13[[#This Row],[tenure]],0)</f>
        <v>25</v>
      </c>
      <c r="N6779" s="107">
        <f t="shared" si="211"/>
        <v>25.143564356435643</v>
      </c>
      <c r="O6779" s="107" t="b">
        <f t="shared" si="210"/>
        <v>1</v>
      </c>
      <c r="P6779" s="107" t="b">
        <f>Table13[[#This Row],[churn]]="Yes"</f>
        <v>0</v>
      </c>
      <c r="Q6779" t="b">
        <f>Table13[phone_service]&gt;0</f>
        <v>1</v>
      </c>
      <c r="R6779" t="b">
        <f>Table13[internet_service]&gt;0</f>
        <v>0</v>
      </c>
      <c r="S6779" t="b">
        <f>AND(Table13[[#This Row],[has_phone]],Table13[[#This Row],[has_internet]])</f>
        <v>0</v>
      </c>
      <c r="T6779" t="str">
        <f>_xlfn.IFS(Table13[[#This Row],[has_phone_and_internet]],"Phone and Internet",Table13[[#This Row],[has_phone]],"Phone",Table13[[#This Row],[has_internet]],"Internet")</f>
        <v>Phone</v>
      </c>
      <c r="U677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779" s="119">
        <f ca="1">EDATE(TODAY(),-Table13[[#This Row],[tenure]])</f>
        <v>43000</v>
      </c>
      <c r="W6779" s="120">
        <f>Table13[[#This Row],[total_charges]]/Table13[[#This Row],[tenure]]</f>
        <v>20.2</v>
      </c>
      <c r="X6779" s="118" t="b">
        <f>Table13[[#This Row],[monthly_charges]]=Table13[[#This Row],[avg_monthly_charge]]</f>
        <v>1</v>
      </c>
      <c r="Y6779" s="118" t="str">
        <f>VLOOKUP(Table13[[#This Row],[contract_type]],Table2_ContractType!A:B,2,0)</f>
        <v>1 Year</v>
      </c>
    </row>
    <row r="6780" spans="1:25" x14ac:dyDescent="0.15">
      <c r="A6780" s="110" t="s">
        <v>2596</v>
      </c>
      <c r="B6780" s="110" t="s">
        <v>3</v>
      </c>
      <c r="C6780" s="110">
        <v>0</v>
      </c>
      <c r="D6780" s="110" t="s">
        <v>5</v>
      </c>
      <c r="E6780" s="110" t="s">
        <v>5</v>
      </c>
      <c r="F6780" s="110">
        <v>1</v>
      </c>
      <c r="G6780" s="110">
        <v>0</v>
      </c>
      <c r="H6780" s="110">
        <v>2</v>
      </c>
      <c r="I6780" s="110" t="s">
        <v>10</v>
      </c>
      <c r="J6780" s="133">
        <v>19.8</v>
      </c>
      <c r="K6780" s="109">
        <v>813.3</v>
      </c>
      <c r="L6780" s="110" t="s">
        <v>5</v>
      </c>
      <c r="M6780" s="118">
        <f>ROUND(Table13[[#This Row],[tenure]],0)</f>
        <v>41</v>
      </c>
      <c r="N6780" s="107">
        <f t="shared" si="211"/>
        <v>41.075757575757571</v>
      </c>
      <c r="O6780" s="107" t="b">
        <f t="shared" si="210"/>
        <v>1</v>
      </c>
      <c r="P6780" s="107" t="b">
        <f>Table13[[#This Row],[churn]]="Yes"</f>
        <v>0</v>
      </c>
      <c r="Q6780" t="b">
        <f>Table13[phone_service]&gt;0</f>
        <v>1</v>
      </c>
      <c r="R6780" t="b">
        <f>Table13[internet_service]&gt;0</f>
        <v>0</v>
      </c>
      <c r="S6780" t="b">
        <f>AND(Table13[[#This Row],[has_phone]],Table13[[#This Row],[has_internet]])</f>
        <v>0</v>
      </c>
      <c r="T6780" t="str">
        <f>_xlfn.IFS(Table13[[#This Row],[has_phone_and_internet]],"Phone and Internet",Table13[[#This Row],[has_phone]],"Phone",Table13[[#This Row],[has_internet]],"Internet")</f>
        <v>Phone</v>
      </c>
      <c r="U678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780" s="119">
        <f ca="1">EDATE(TODAY(),-Table13[[#This Row],[tenure]])</f>
        <v>42512</v>
      </c>
      <c r="W6780" s="120">
        <f>Table13[[#This Row],[total_charges]]/Table13[[#This Row],[tenure]]</f>
        <v>19.8</v>
      </c>
      <c r="X6780" s="118" t="b">
        <f>Table13[[#This Row],[monthly_charges]]=Table13[[#This Row],[avg_monthly_charge]]</f>
        <v>1</v>
      </c>
      <c r="Y6780" s="118" t="str">
        <f>VLOOKUP(Table13[[#This Row],[contract_type]],Table2_ContractType!A:B,2,0)</f>
        <v>2 Year</v>
      </c>
    </row>
    <row r="6781" spans="1:25" x14ac:dyDescent="0.15">
      <c r="A6781" s="110" t="s">
        <v>6101</v>
      </c>
      <c r="B6781" s="110" t="s">
        <v>9</v>
      </c>
      <c r="C6781" s="110">
        <v>0</v>
      </c>
      <c r="D6781" s="110" t="s">
        <v>4</v>
      </c>
      <c r="E6781" s="110" t="s">
        <v>4</v>
      </c>
      <c r="F6781" s="110">
        <v>1</v>
      </c>
      <c r="G6781" s="110">
        <v>2</v>
      </c>
      <c r="H6781" s="110">
        <v>2</v>
      </c>
      <c r="I6781" s="110" t="s">
        <v>17</v>
      </c>
      <c r="J6781" s="133">
        <v>103.25</v>
      </c>
      <c r="K6781" s="109">
        <v>7074.4</v>
      </c>
      <c r="L6781" s="110" t="s">
        <v>5</v>
      </c>
      <c r="M6781" s="118">
        <f>ROUND(Table13[[#This Row],[tenure]],0)</f>
        <v>69</v>
      </c>
      <c r="N6781" s="107">
        <f t="shared" si="211"/>
        <v>68.517191283292973</v>
      </c>
      <c r="O6781" s="107" t="b">
        <f t="shared" si="210"/>
        <v>0</v>
      </c>
      <c r="P6781" s="107" t="b">
        <f>Table13[[#This Row],[churn]]="Yes"</f>
        <v>0</v>
      </c>
      <c r="Q6781" t="b">
        <f>Table13[phone_service]&gt;0</f>
        <v>1</v>
      </c>
      <c r="R6781" t="b">
        <f>Table13[internet_service]&gt;0</f>
        <v>1</v>
      </c>
      <c r="S6781" t="b">
        <f>AND(Table13[[#This Row],[has_phone]],Table13[[#This Row],[has_internet]])</f>
        <v>1</v>
      </c>
      <c r="T6781" t="str">
        <f>_xlfn.IFS(Table13[[#This Row],[has_phone_and_internet]],"Phone and Internet",Table13[[#This Row],[has_phone]],"Phone",Table13[[#This Row],[has_internet]],"Internet")</f>
        <v>Phone and Internet</v>
      </c>
      <c r="U678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781" s="119">
        <f ca="1">EDATE(TODAY(),-Table13[[#This Row],[tenure]])</f>
        <v>41692</v>
      </c>
      <c r="W6781" s="120">
        <f>Table13[[#This Row],[total_charges]]/Table13[[#This Row],[tenure]]</f>
        <v>103.25</v>
      </c>
      <c r="X6781" s="118" t="b">
        <f>Table13[[#This Row],[monthly_charges]]=Table13[[#This Row],[avg_monthly_charge]]</f>
        <v>1</v>
      </c>
      <c r="Y6781" s="118" t="str">
        <f>VLOOKUP(Table13[[#This Row],[contract_type]],Table2_ContractType!A:B,2,0)</f>
        <v>2 Year</v>
      </c>
    </row>
    <row r="6782" spans="1:25" x14ac:dyDescent="0.15">
      <c r="A6782" s="110" t="s">
        <v>938</v>
      </c>
      <c r="B6782" s="110" t="s">
        <v>3</v>
      </c>
      <c r="C6782" s="110">
        <v>0</v>
      </c>
      <c r="D6782" s="110" t="s">
        <v>5</v>
      </c>
      <c r="E6782" s="110" t="s">
        <v>5</v>
      </c>
      <c r="F6782" s="110">
        <v>1</v>
      </c>
      <c r="G6782" s="110">
        <v>2</v>
      </c>
      <c r="H6782" s="110">
        <v>0</v>
      </c>
      <c r="I6782" s="110" t="s">
        <v>7</v>
      </c>
      <c r="J6782" s="133">
        <v>81.150000000000006</v>
      </c>
      <c r="K6782" s="109">
        <v>952.3</v>
      </c>
      <c r="L6782" s="110" t="s">
        <v>4</v>
      </c>
      <c r="M6782" s="118">
        <f>ROUND(Table13[[#This Row],[tenure]],0)</f>
        <v>12</v>
      </c>
      <c r="N6782" s="107">
        <f t="shared" si="211"/>
        <v>11.735058533579789</v>
      </c>
      <c r="O6782" s="107" t="b">
        <f t="shared" si="210"/>
        <v>1</v>
      </c>
      <c r="P6782" s="107" t="b">
        <f>Table13[[#This Row],[churn]]="Yes"</f>
        <v>1</v>
      </c>
      <c r="Q6782" t="b">
        <f>Table13[phone_service]&gt;0</f>
        <v>1</v>
      </c>
      <c r="R6782" t="b">
        <f>Table13[internet_service]&gt;0</f>
        <v>1</v>
      </c>
      <c r="S6782" t="b">
        <f>AND(Table13[[#This Row],[has_phone]],Table13[[#This Row],[has_internet]])</f>
        <v>1</v>
      </c>
      <c r="T6782" t="str">
        <f>_xlfn.IFS(Table13[[#This Row],[has_phone_and_internet]],"Phone and Internet",Table13[[#This Row],[has_phone]],"Phone",Table13[[#This Row],[has_internet]],"Internet")</f>
        <v>Phone and Internet</v>
      </c>
      <c r="U678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782" s="119">
        <f ca="1">EDATE(TODAY(),-Table13[[#This Row],[tenure]])</f>
        <v>43426</v>
      </c>
      <c r="W6782" s="120">
        <f>Table13[[#This Row],[total_charges]]/Table13[[#This Row],[tenure]]</f>
        <v>81.150000000000006</v>
      </c>
      <c r="X6782" s="118" t="b">
        <f>Table13[[#This Row],[monthly_charges]]=Table13[[#This Row],[avg_monthly_charge]]</f>
        <v>1</v>
      </c>
      <c r="Y6782" s="118" t="str">
        <f>VLOOKUP(Table13[[#This Row],[contract_type]],Table2_ContractType!A:B,2,0)</f>
        <v>Month-to-Month</v>
      </c>
    </row>
    <row r="6783" spans="1:25" x14ac:dyDescent="0.15">
      <c r="A6783" s="110" t="s">
        <v>4256</v>
      </c>
      <c r="B6783" s="110" t="s">
        <v>9</v>
      </c>
      <c r="C6783" s="110">
        <v>0</v>
      </c>
      <c r="D6783" s="110" t="s">
        <v>4</v>
      </c>
      <c r="E6783" s="110" t="s">
        <v>4</v>
      </c>
      <c r="F6783" s="110">
        <v>1</v>
      </c>
      <c r="G6783" s="110">
        <v>0</v>
      </c>
      <c r="H6783" s="110">
        <v>2</v>
      </c>
      <c r="I6783" s="110" t="s">
        <v>10</v>
      </c>
      <c r="J6783" s="133">
        <v>19.7</v>
      </c>
      <c r="K6783" s="109">
        <v>1275.8499999999999</v>
      </c>
      <c r="L6783" s="110" t="s">
        <v>5</v>
      </c>
      <c r="M6783" s="118">
        <f>ROUND(Table13[[#This Row],[tenure]],0)</f>
        <v>65</v>
      </c>
      <c r="N6783" s="107">
        <f t="shared" si="211"/>
        <v>64.763959390862937</v>
      </c>
      <c r="O6783" s="107" t="b">
        <f t="shared" si="210"/>
        <v>0</v>
      </c>
      <c r="P6783" s="107" t="b">
        <f>Table13[[#This Row],[churn]]="Yes"</f>
        <v>0</v>
      </c>
      <c r="Q6783" t="b">
        <f>Table13[phone_service]&gt;0</f>
        <v>1</v>
      </c>
      <c r="R6783" t="b">
        <f>Table13[internet_service]&gt;0</f>
        <v>0</v>
      </c>
      <c r="S6783" t="b">
        <f>AND(Table13[[#This Row],[has_phone]],Table13[[#This Row],[has_internet]])</f>
        <v>0</v>
      </c>
      <c r="T6783" t="str">
        <f>_xlfn.IFS(Table13[[#This Row],[has_phone_and_internet]],"Phone and Internet",Table13[[#This Row],[has_phone]],"Phone",Table13[[#This Row],[has_internet]],"Internet")</f>
        <v>Phone</v>
      </c>
      <c r="U678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783" s="119">
        <f ca="1">EDATE(TODAY(),-Table13[[#This Row],[tenure]])</f>
        <v>41812</v>
      </c>
      <c r="W6783" s="120">
        <f>Table13[[#This Row],[total_charges]]/Table13[[#This Row],[tenure]]</f>
        <v>19.7</v>
      </c>
      <c r="X6783" s="118" t="b">
        <f>Table13[[#This Row],[monthly_charges]]=Table13[[#This Row],[avg_monthly_charge]]</f>
        <v>1</v>
      </c>
      <c r="Y6783" s="118" t="str">
        <f>VLOOKUP(Table13[[#This Row],[contract_type]],Table2_ContractType!A:B,2,0)</f>
        <v>2 Year</v>
      </c>
    </row>
    <row r="6784" spans="1:25" x14ac:dyDescent="0.15">
      <c r="A6784" s="110" t="s">
        <v>3300</v>
      </c>
      <c r="B6784" s="110" t="s">
        <v>3</v>
      </c>
      <c r="C6784" s="110">
        <v>0</v>
      </c>
      <c r="D6784" s="110" t="s">
        <v>5</v>
      </c>
      <c r="E6784" s="110" t="s">
        <v>4</v>
      </c>
      <c r="F6784" s="110">
        <v>2</v>
      </c>
      <c r="G6784" s="110">
        <v>2</v>
      </c>
      <c r="H6784" s="110">
        <v>0</v>
      </c>
      <c r="I6784" s="110" t="s">
        <v>13</v>
      </c>
      <c r="J6784" s="133">
        <v>88.5</v>
      </c>
      <c r="K6784" s="109">
        <v>3645.05</v>
      </c>
      <c r="L6784" s="110" t="s">
        <v>5</v>
      </c>
      <c r="M6784" s="118">
        <f>ROUND(Table13[[#This Row],[tenure]],0)</f>
        <v>41</v>
      </c>
      <c r="N6784" s="107">
        <f t="shared" si="211"/>
        <v>41.187005649717513</v>
      </c>
      <c r="O6784" s="107" t="b">
        <f t="shared" si="210"/>
        <v>1</v>
      </c>
      <c r="P6784" s="107" t="b">
        <f>Table13[[#This Row],[churn]]="Yes"</f>
        <v>0</v>
      </c>
      <c r="Q6784" t="b">
        <f>Table13[phone_service]&gt;0</f>
        <v>1</v>
      </c>
      <c r="R6784" t="b">
        <f>Table13[internet_service]&gt;0</f>
        <v>1</v>
      </c>
      <c r="S6784" t="b">
        <f>AND(Table13[[#This Row],[has_phone]],Table13[[#This Row],[has_internet]])</f>
        <v>1</v>
      </c>
      <c r="T6784" t="str">
        <f>_xlfn.IFS(Table13[[#This Row],[has_phone_and_internet]],"Phone and Internet",Table13[[#This Row],[has_phone]],"Phone",Table13[[#This Row],[has_internet]],"Internet")</f>
        <v>Phone and Internet</v>
      </c>
      <c r="U678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6784" s="119">
        <f ca="1">EDATE(TODAY(),-Table13[[#This Row],[tenure]])</f>
        <v>42512</v>
      </c>
      <c r="W6784" s="120">
        <f>Table13[[#This Row],[total_charges]]/Table13[[#This Row],[tenure]]</f>
        <v>88.500000000000014</v>
      </c>
      <c r="X6784" s="118" t="b">
        <f>Table13[[#This Row],[monthly_charges]]=Table13[[#This Row],[avg_monthly_charge]]</f>
        <v>1</v>
      </c>
      <c r="Y6784" s="118" t="str">
        <f>VLOOKUP(Table13[[#This Row],[contract_type]],Table2_ContractType!A:B,2,0)</f>
        <v>Month-to-Month</v>
      </c>
    </row>
    <row r="6785" spans="1:25" x14ac:dyDescent="0.15">
      <c r="A6785" s="110" t="s">
        <v>6581</v>
      </c>
      <c r="B6785" s="110" t="s">
        <v>3</v>
      </c>
      <c r="C6785" s="110">
        <v>0</v>
      </c>
      <c r="D6785" s="110" t="s">
        <v>5</v>
      </c>
      <c r="E6785" s="110" t="s">
        <v>5</v>
      </c>
      <c r="F6785" s="110">
        <v>0</v>
      </c>
      <c r="G6785" s="110">
        <v>1</v>
      </c>
      <c r="H6785" s="110">
        <v>0</v>
      </c>
      <c r="I6785" s="110" t="s">
        <v>10</v>
      </c>
      <c r="J6785" s="133">
        <v>29.15</v>
      </c>
      <c r="K6785" s="109">
        <v>110.05</v>
      </c>
      <c r="L6785" s="110" t="s">
        <v>5</v>
      </c>
      <c r="M6785" s="118">
        <f>ROUND(Table13[[#This Row],[tenure]],0)</f>
        <v>4</v>
      </c>
      <c r="N6785" s="107">
        <f t="shared" si="211"/>
        <v>3.7753001715265868</v>
      </c>
      <c r="O6785" s="107" t="b">
        <f t="shared" si="210"/>
        <v>1</v>
      </c>
      <c r="P6785" s="107" t="b">
        <f>Table13[[#This Row],[churn]]="Yes"</f>
        <v>0</v>
      </c>
      <c r="Q6785" t="b">
        <f>Table13[phone_service]&gt;0</f>
        <v>0</v>
      </c>
      <c r="R6785" t="b">
        <f>Table13[internet_service]&gt;0</f>
        <v>1</v>
      </c>
      <c r="S6785" t="b">
        <f>AND(Table13[[#This Row],[has_phone]],Table13[[#This Row],[has_internet]])</f>
        <v>0</v>
      </c>
      <c r="T6785" t="str">
        <f>_xlfn.IFS(Table13[[#This Row],[has_phone_and_internet]],"Phone and Internet",Table13[[#This Row],[has_phone]],"Phone",Table13[[#This Row],[has_internet]],"Internet")</f>
        <v>Internet</v>
      </c>
      <c r="U678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785" s="119">
        <f ca="1">EDATE(TODAY(),-Table13[[#This Row],[tenure]])</f>
        <v>43668</v>
      </c>
      <c r="W6785" s="120">
        <f>Table13[[#This Row],[total_charges]]/Table13[[#This Row],[tenure]]</f>
        <v>29.15</v>
      </c>
      <c r="X6785" s="118" t="b">
        <f>Table13[[#This Row],[monthly_charges]]=Table13[[#This Row],[avg_monthly_charge]]</f>
        <v>1</v>
      </c>
      <c r="Y6785" s="118" t="str">
        <f>VLOOKUP(Table13[[#This Row],[contract_type]],Table2_ContractType!A:B,2,0)</f>
        <v>Month-to-Month</v>
      </c>
    </row>
    <row r="6786" spans="1:25" x14ac:dyDescent="0.15">
      <c r="A6786" s="110" t="s">
        <v>3387</v>
      </c>
      <c r="B6786" s="110" t="s">
        <v>3</v>
      </c>
      <c r="C6786" s="110">
        <v>0</v>
      </c>
      <c r="D6786" s="110" t="s">
        <v>4</v>
      </c>
      <c r="E6786" s="110" t="s">
        <v>4</v>
      </c>
      <c r="F6786" s="110">
        <v>1</v>
      </c>
      <c r="G6786" s="110">
        <v>0</v>
      </c>
      <c r="H6786" s="110">
        <v>0</v>
      </c>
      <c r="I6786" s="110" t="s">
        <v>10</v>
      </c>
      <c r="J6786" s="133">
        <v>19.399999999999999</v>
      </c>
      <c r="K6786" s="109">
        <v>19.399999999999999</v>
      </c>
      <c r="L6786" s="110" t="s">
        <v>5</v>
      </c>
      <c r="M6786" s="118">
        <f>ROUND(Table13[[#This Row],[tenure]],0)</f>
        <v>1</v>
      </c>
      <c r="N6786" s="107">
        <f t="shared" si="211"/>
        <v>1</v>
      </c>
      <c r="O6786" s="107" t="b">
        <f t="shared" ref="O6786:O6849" si="212">B6786="Female"</f>
        <v>1</v>
      </c>
      <c r="P6786" s="107" t="b">
        <f>Table13[[#This Row],[churn]]="Yes"</f>
        <v>0</v>
      </c>
      <c r="Q6786" t="b">
        <f>Table13[phone_service]&gt;0</f>
        <v>1</v>
      </c>
      <c r="R6786" t="b">
        <f>Table13[internet_service]&gt;0</f>
        <v>0</v>
      </c>
      <c r="S6786" t="b">
        <f>AND(Table13[[#This Row],[has_phone]],Table13[[#This Row],[has_internet]])</f>
        <v>0</v>
      </c>
      <c r="T6786" t="str">
        <f>_xlfn.IFS(Table13[[#This Row],[has_phone_and_internet]],"Phone and Internet",Table13[[#This Row],[has_phone]],"Phone",Table13[[#This Row],[has_internet]],"Internet")</f>
        <v>Phone</v>
      </c>
      <c r="U678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786" s="119">
        <f ca="1">EDATE(TODAY(),-Table13[[#This Row],[tenure]])</f>
        <v>43730</v>
      </c>
      <c r="W6786" s="120">
        <f>Table13[[#This Row],[total_charges]]/Table13[[#This Row],[tenure]]</f>
        <v>19.399999999999999</v>
      </c>
      <c r="X6786" s="118" t="b">
        <f>Table13[[#This Row],[monthly_charges]]=Table13[[#This Row],[avg_monthly_charge]]</f>
        <v>1</v>
      </c>
      <c r="Y6786" s="118" t="str">
        <f>VLOOKUP(Table13[[#This Row],[contract_type]],Table2_ContractType!A:B,2,0)</f>
        <v>Month-to-Month</v>
      </c>
    </row>
    <row r="6787" spans="1:25" x14ac:dyDescent="0.15">
      <c r="A6787" s="110" t="s">
        <v>5872</v>
      </c>
      <c r="B6787" s="110" t="s">
        <v>9</v>
      </c>
      <c r="C6787" s="110">
        <v>0</v>
      </c>
      <c r="D6787" s="110" t="s">
        <v>5</v>
      </c>
      <c r="E6787" s="110" t="s">
        <v>5</v>
      </c>
      <c r="F6787" s="110">
        <v>1</v>
      </c>
      <c r="G6787" s="110">
        <v>0</v>
      </c>
      <c r="H6787" s="110">
        <v>2</v>
      </c>
      <c r="I6787" s="110" t="s">
        <v>10</v>
      </c>
      <c r="J6787" s="133">
        <v>19.25</v>
      </c>
      <c r="K6787" s="109">
        <v>677.9</v>
      </c>
      <c r="L6787" s="110" t="s">
        <v>5</v>
      </c>
      <c r="M6787" s="118">
        <f>ROUND(Table13[[#This Row],[tenure]],0)</f>
        <v>35</v>
      </c>
      <c r="N6787" s="107">
        <f t="shared" ref="N6787:N6850" si="213">K6787/J6787</f>
        <v>35.215584415584416</v>
      </c>
      <c r="O6787" s="107" t="b">
        <f t="shared" si="212"/>
        <v>0</v>
      </c>
      <c r="P6787" s="107" t="b">
        <f>Table13[[#This Row],[churn]]="Yes"</f>
        <v>0</v>
      </c>
      <c r="Q6787" t="b">
        <f>Table13[phone_service]&gt;0</f>
        <v>1</v>
      </c>
      <c r="R6787" t="b">
        <f>Table13[internet_service]&gt;0</f>
        <v>0</v>
      </c>
      <c r="S6787" t="b">
        <f>AND(Table13[[#This Row],[has_phone]],Table13[[#This Row],[has_internet]])</f>
        <v>0</v>
      </c>
      <c r="T6787" t="str">
        <f>_xlfn.IFS(Table13[[#This Row],[has_phone_and_internet]],"Phone and Internet",Table13[[#This Row],[has_phone]],"Phone",Table13[[#This Row],[has_internet]],"Internet")</f>
        <v>Phone</v>
      </c>
      <c r="U678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787" s="119">
        <f ca="1">EDATE(TODAY(),-Table13[[#This Row],[tenure]])</f>
        <v>42696</v>
      </c>
      <c r="W6787" s="120">
        <f>Table13[[#This Row],[total_charges]]/Table13[[#This Row],[tenure]]</f>
        <v>19.25</v>
      </c>
      <c r="X6787" s="118" t="b">
        <f>Table13[[#This Row],[monthly_charges]]=Table13[[#This Row],[avg_monthly_charge]]</f>
        <v>1</v>
      </c>
      <c r="Y6787" s="118" t="str">
        <f>VLOOKUP(Table13[[#This Row],[contract_type]],Table2_ContractType!A:B,2,0)</f>
        <v>2 Year</v>
      </c>
    </row>
    <row r="6788" spans="1:25" x14ac:dyDescent="0.15">
      <c r="A6788" s="110" t="s">
        <v>3789</v>
      </c>
      <c r="B6788" s="110" t="s">
        <v>9</v>
      </c>
      <c r="C6788" s="110">
        <v>0</v>
      </c>
      <c r="D6788" s="110" t="s">
        <v>5</v>
      </c>
      <c r="E6788" s="110" t="s">
        <v>5</v>
      </c>
      <c r="F6788" s="110">
        <v>2</v>
      </c>
      <c r="G6788" s="110">
        <v>1</v>
      </c>
      <c r="H6788" s="110">
        <v>0</v>
      </c>
      <c r="I6788" s="110" t="s">
        <v>13</v>
      </c>
      <c r="J6788" s="133">
        <v>50.4</v>
      </c>
      <c r="K6788" s="109">
        <v>137.25</v>
      </c>
      <c r="L6788" s="110" t="s">
        <v>5</v>
      </c>
      <c r="M6788" s="118">
        <f>ROUND(Table13[[#This Row],[tenure]],0)</f>
        <v>3</v>
      </c>
      <c r="N6788" s="107">
        <f t="shared" si="213"/>
        <v>2.7232142857142856</v>
      </c>
      <c r="O6788" s="107" t="b">
        <f t="shared" si="212"/>
        <v>0</v>
      </c>
      <c r="P6788" s="107" t="b">
        <f>Table13[[#This Row],[churn]]="Yes"</f>
        <v>0</v>
      </c>
      <c r="Q6788" t="b">
        <f>Table13[phone_service]&gt;0</f>
        <v>1</v>
      </c>
      <c r="R6788" t="b">
        <f>Table13[internet_service]&gt;0</f>
        <v>1</v>
      </c>
      <c r="S6788" t="b">
        <f>AND(Table13[[#This Row],[has_phone]],Table13[[#This Row],[has_internet]])</f>
        <v>1</v>
      </c>
      <c r="T6788" t="str">
        <f>_xlfn.IFS(Table13[[#This Row],[has_phone_and_internet]],"Phone and Internet",Table13[[#This Row],[has_phone]],"Phone",Table13[[#This Row],[has_internet]],"Internet")</f>
        <v>Phone and Internet</v>
      </c>
      <c r="U678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788" s="119">
        <f ca="1">EDATE(TODAY(),-Table13[[#This Row],[tenure]])</f>
        <v>43699</v>
      </c>
      <c r="W6788" s="120">
        <f>Table13[[#This Row],[total_charges]]/Table13[[#This Row],[tenure]]</f>
        <v>50.400000000000006</v>
      </c>
      <c r="X6788" s="118" t="b">
        <f>Table13[[#This Row],[monthly_charges]]=Table13[[#This Row],[avg_monthly_charge]]</f>
        <v>1</v>
      </c>
      <c r="Y6788" s="118" t="str">
        <f>VLOOKUP(Table13[[#This Row],[contract_type]],Table2_ContractType!A:B,2,0)</f>
        <v>Month-to-Month</v>
      </c>
    </row>
    <row r="6789" spans="1:25" x14ac:dyDescent="0.15">
      <c r="A6789" s="110" t="s">
        <v>5118</v>
      </c>
      <c r="B6789" s="110" t="s">
        <v>3</v>
      </c>
      <c r="C6789" s="110">
        <v>0</v>
      </c>
      <c r="D6789" s="110" t="s">
        <v>4</v>
      </c>
      <c r="E6789" s="110" t="s">
        <v>5</v>
      </c>
      <c r="F6789" s="110">
        <v>1</v>
      </c>
      <c r="G6789" s="110">
        <v>1</v>
      </c>
      <c r="H6789" s="110">
        <v>0</v>
      </c>
      <c r="I6789" s="110" t="s">
        <v>13</v>
      </c>
      <c r="J6789" s="133">
        <v>58.6</v>
      </c>
      <c r="K6789" s="109">
        <v>2723.4</v>
      </c>
      <c r="L6789" s="110" t="s">
        <v>5</v>
      </c>
      <c r="M6789" s="118">
        <f>ROUND(Table13[[#This Row],[tenure]],0)</f>
        <v>46</v>
      </c>
      <c r="N6789" s="107">
        <f t="shared" si="213"/>
        <v>46.474402730375424</v>
      </c>
      <c r="O6789" s="107" t="b">
        <f t="shared" si="212"/>
        <v>1</v>
      </c>
      <c r="P6789" s="107" t="b">
        <f>Table13[[#This Row],[churn]]="Yes"</f>
        <v>0</v>
      </c>
      <c r="Q6789" t="b">
        <f>Table13[phone_service]&gt;0</f>
        <v>1</v>
      </c>
      <c r="R6789" t="b">
        <f>Table13[internet_service]&gt;0</f>
        <v>1</v>
      </c>
      <c r="S6789" t="b">
        <f>AND(Table13[[#This Row],[has_phone]],Table13[[#This Row],[has_internet]])</f>
        <v>1</v>
      </c>
      <c r="T6789" t="str">
        <f>_xlfn.IFS(Table13[[#This Row],[has_phone_and_internet]],"Phone and Internet",Table13[[#This Row],[has_phone]],"Phone",Table13[[#This Row],[has_internet]],"Internet")</f>
        <v>Phone and Internet</v>
      </c>
      <c r="U678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789" s="119">
        <f ca="1">EDATE(TODAY(),-Table13[[#This Row],[tenure]])</f>
        <v>42360</v>
      </c>
      <c r="W6789" s="120">
        <f>Table13[[#This Row],[total_charges]]/Table13[[#This Row],[tenure]]</f>
        <v>58.600000000000009</v>
      </c>
      <c r="X6789" s="118" t="b">
        <f>Table13[[#This Row],[monthly_charges]]=Table13[[#This Row],[avg_monthly_charge]]</f>
        <v>1</v>
      </c>
      <c r="Y6789" s="118" t="str">
        <f>VLOOKUP(Table13[[#This Row],[contract_type]],Table2_ContractType!A:B,2,0)</f>
        <v>Month-to-Month</v>
      </c>
    </row>
    <row r="6790" spans="1:25" x14ac:dyDescent="0.15">
      <c r="A6790" s="110" t="s">
        <v>5774</v>
      </c>
      <c r="B6790" s="110" t="s">
        <v>3</v>
      </c>
      <c r="C6790" s="110">
        <v>0</v>
      </c>
      <c r="D6790" s="110" t="s">
        <v>5</v>
      </c>
      <c r="E6790" s="110" t="s">
        <v>5</v>
      </c>
      <c r="F6790" s="110">
        <v>1</v>
      </c>
      <c r="G6790" s="110">
        <v>2</v>
      </c>
      <c r="H6790" s="110">
        <v>0</v>
      </c>
      <c r="I6790" s="110" t="s">
        <v>7</v>
      </c>
      <c r="J6790" s="133">
        <v>70.25</v>
      </c>
      <c r="K6790" s="109">
        <v>229.7</v>
      </c>
      <c r="L6790" s="110" t="s">
        <v>5</v>
      </c>
      <c r="M6790" s="118">
        <f>ROUND(Table13[[#This Row],[tenure]],0)</f>
        <v>3</v>
      </c>
      <c r="N6790" s="107">
        <f t="shared" si="213"/>
        <v>3.2697508896797149</v>
      </c>
      <c r="O6790" s="107" t="b">
        <f t="shared" si="212"/>
        <v>1</v>
      </c>
      <c r="P6790" s="107" t="b">
        <f>Table13[[#This Row],[churn]]="Yes"</f>
        <v>0</v>
      </c>
      <c r="Q6790" t="b">
        <f>Table13[phone_service]&gt;0</f>
        <v>1</v>
      </c>
      <c r="R6790" t="b">
        <f>Table13[internet_service]&gt;0</f>
        <v>1</v>
      </c>
      <c r="S6790" t="b">
        <f>AND(Table13[[#This Row],[has_phone]],Table13[[#This Row],[has_internet]])</f>
        <v>1</v>
      </c>
      <c r="T6790" t="str">
        <f>_xlfn.IFS(Table13[[#This Row],[has_phone_and_internet]],"Phone and Internet",Table13[[#This Row],[has_phone]],"Phone",Table13[[#This Row],[has_internet]],"Internet")</f>
        <v>Phone and Internet</v>
      </c>
      <c r="U679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790" s="119">
        <f ca="1">EDATE(TODAY(),-Table13[[#This Row],[tenure]])</f>
        <v>43668</v>
      </c>
      <c r="W6790" s="120">
        <f>Table13[[#This Row],[total_charges]]/Table13[[#This Row],[tenure]]</f>
        <v>70.25</v>
      </c>
      <c r="X6790" s="118" t="b">
        <f>Table13[[#This Row],[monthly_charges]]=Table13[[#This Row],[avg_monthly_charge]]</f>
        <v>1</v>
      </c>
      <c r="Y6790" s="118" t="str">
        <f>VLOOKUP(Table13[[#This Row],[contract_type]],Table2_ContractType!A:B,2,0)</f>
        <v>Month-to-Month</v>
      </c>
    </row>
    <row r="6791" spans="1:25" x14ac:dyDescent="0.15">
      <c r="A6791" s="110" t="s">
        <v>1886</v>
      </c>
      <c r="B6791" s="110" t="s">
        <v>9</v>
      </c>
      <c r="C6791" s="110">
        <v>0</v>
      </c>
      <c r="D6791" s="110" t="s">
        <v>4</v>
      </c>
      <c r="E6791" s="110" t="s">
        <v>5</v>
      </c>
      <c r="F6791" s="110">
        <v>2</v>
      </c>
      <c r="G6791" s="110">
        <v>2</v>
      </c>
      <c r="H6791" s="110">
        <v>2</v>
      </c>
      <c r="I6791" s="110" t="s">
        <v>17</v>
      </c>
      <c r="J6791" s="133">
        <v>114.1</v>
      </c>
      <c r="K6791" s="109">
        <v>8086.4</v>
      </c>
      <c r="L6791" s="110" t="s">
        <v>5</v>
      </c>
      <c r="M6791" s="118">
        <f>ROUND(Table13[[#This Row],[tenure]],0)</f>
        <v>71</v>
      </c>
      <c r="N6791" s="107">
        <f t="shared" si="213"/>
        <v>70.871165644171782</v>
      </c>
      <c r="O6791" s="107" t="b">
        <f t="shared" si="212"/>
        <v>0</v>
      </c>
      <c r="P6791" s="107" t="b">
        <f>Table13[[#This Row],[churn]]="Yes"</f>
        <v>0</v>
      </c>
      <c r="Q6791" t="b">
        <f>Table13[phone_service]&gt;0</f>
        <v>1</v>
      </c>
      <c r="R6791" t="b">
        <f>Table13[internet_service]&gt;0</f>
        <v>1</v>
      </c>
      <c r="S6791" t="b">
        <f>AND(Table13[[#This Row],[has_phone]],Table13[[#This Row],[has_internet]])</f>
        <v>1</v>
      </c>
      <c r="T6791" t="str">
        <f>_xlfn.IFS(Table13[[#This Row],[has_phone_and_internet]],"Phone and Internet",Table13[[#This Row],[has_phone]],"Phone",Table13[[#This Row],[has_internet]],"Internet")</f>
        <v>Phone and Internet</v>
      </c>
      <c r="U679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791" s="119">
        <f ca="1">EDATE(TODAY(),-Table13[[#This Row],[tenure]])</f>
        <v>41630</v>
      </c>
      <c r="W6791" s="120">
        <f>Table13[[#This Row],[total_charges]]/Table13[[#This Row],[tenure]]</f>
        <v>114.1</v>
      </c>
      <c r="X6791" s="118" t="b">
        <f>Table13[[#This Row],[monthly_charges]]=Table13[[#This Row],[avg_monthly_charge]]</f>
        <v>1</v>
      </c>
      <c r="Y6791" s="118" t="str">
        <f>VLOOKUP(Table13[[#This Row],[contract_type]],Table2_ContractType!A:B,2,0)</f>
        <v>2 Year</v>
      </c>
    </row>
    <row r="6792" spans="1:25" x14ac:dyDescent="0.15">
      <c r="A6792" s="110" t="s">
        <v>5386</v>
      </c>
      <c r="B6792" s="110" t="s">
        <v>3</v>
      </c>
      <c r="C6792" s="110">
        <v>0</v>
      </c>
      <c r="D6792" s="110" t="s">
        <v>5</v>
      </c>
      <c r="E6792" s="110" t="s">
        <v>5</v>
      </c>
      <c r="F6792" s="110">
        <v>1</v>
      </c>
      <c r="G6792" s="110">
        <v>1</v>
      </c>
      <c r="H6792" s="110">
        <v>0</v>
      </c>
      <c r="I6792" s="110" t="s">
        <v>7</v>
      </c>
      <c r="J6792" s="133">
        <v>50.8</v>
      </c>
      <c r="K6792" s="109">
        <v>50.8</v>
      </c>
      <c r="L6792" s="110" t="s">
        <v>4</v>
      </c>
      <c r="M6792" s="118">
        <f>ROUND(Table13[[#This Row],[tenure]],0)</f>
        <v>1</v>
      </c>
      <c r="N6792" s="107">
        <f t="shared" si="213"/>
        <v>1</v>
      </c>
      <c r="O6792" s="107" t="b">
        <f t="shared" si="212"/>
        <v>1</v>
      </c>
      <c r="P6792" s="107" t="b">
        <f>Table13[[#This Row],[churn]]="Yes"</f>
        <v>1</v>
      </c>
      <c r="Q6792" t="b">
        <f>Table13[phone_service]&gt;0</f>
        <v>1</v>
      </c>
      <c r="R6792" t="b">
        <f>Table13[internet_service]&gt;0</f>
        <v>1</v>
      </c>
      <c r="S6792" t="b">
        <f>AND(Table13[[#This Row],[has_phone]],Table13[[#This Row],[has_internet]])</f>
        <v>1</v>
      </c>
      <c r="T6792" t="str">
        <f>_xlfn.IFS(Table13[[#This Row],[has_phone_and_internet]],"Phone and Internet",Table13[[#This Row],[has_phone]],"Phone",Table13[[#This Row],[has_internet]],"Internet")</f>
        <v>Phone and Internet</v>
      </c>
      <c r="U679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792" s="119">
        <f ca="1">EDATE(TODAY(),-Table13[[#This Row],[tenure]])</f>
        <v>43730</v>
      </c>
      <c r="W6792" s="120">
        <f>Table13[[#This Row],[total_charges]]/Table13[[#This Row],[tenure]]</f>
        <v>50.8</v>
      </c>
      <c r="X6792" s="118" t="b">
        <f>Table13[[#This Row],[monthly_charges]]=Table13[[#This Row],[avg_monthly_charge]]</f>
        <v>1</v>
      </c>
      <c r="Y6792" s="118" t="str">
        <f>VLOOKUP(Table13[[#This Row],[contract_type]],Table2_ContractType!A:B,2,0)</f>
        <v>Month-to-Month</v>
      </c>
    </row>
    <row r="6793" spans="1:25" x14ac:dyDescent="0.15">
      <c r="A6793" s="110" t="s">
        <v>6144</v>
      </c>
      <c r="B6793" s="110" t="s">
        <v>9</v>
      </c>
      <c r="C6793" s="110">
        <v>0</v>
      </c>
      <c r="D6793" s="110" t="s">
        <v>5</v>
      </c>
      <c r="E6793" s="110" t="s">
        <v>5</v>
      </c>
      <c r="F6793" s="110">
        <v>0</v>
      </c>
      <c r="G6793" s="110">
        <v>1</v>
      </c>
      <c r="H6793" s="110">
        <v>0</v>
      </c>
      <c r="I6793" s="110" t="s">
        <v>17</v>
      </c>
      <c r="J6793" s="133">
        <v>24.9</v>
      </c>
      <c r="K6793" s="109">
        <v>49.7</v>
      </c>
      <c r="L6793" s="110" t="s">
        <v>5</v>
      </c>
      <c r="M6793" s="118">
        <f>ROUND(Table13[[#This Row],[tenure]],0)</f>
        <v>2</v>
      </c>
      <c r="N6793" s="107">
        <f t="shared" si="213"/>
        <v>1.9959839357429721</v>
      </c>
      <c r="O6793" s="107" t="b">
        <f t="shared" si="212"/>
        <v>0</v>
      </c>
      <c r="P6793" s="107" t="b">
        <f>Table13[[#This Row],[churn]]="Yes"</f>
        <v>0</v>
      </c>
      <c r="Q6793" t="b">
        <f>Table13[phone_service]&gt;0</f>
        <v>0</v>
      </c>
      <c r="R6793" t="b">
        <f>Table13[internet_service]&gt;0</f>
        <v>1</v>
      </c>
      <c r="S6793" t="b">
        <f>AND(Table13[[#This Row],[has_phone]],Table13[[#This Row],[has_internet]])</f>
        <v>0</v>
      </c>
      <c r="T6793" t="str">
        <f>_xlfn.IFS(Table13[[#This Row],[has_phone_and_internet]],"Phone and Internet",Table13[[#This Row],[has_phone]],"Phone",Table13[[#This Row],[has_internet]],"Internet")</f>
        <v>Internet</v>
      </c>
      <c r="U679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793" s="119">
        <f ca="1">EDATE(TODAY(),-Table13[[#This Row],[tenure]])</f>
        <v>43730</v>
      </c>
      <c r="W6793" s="120">
        <f>Table13[[#This Row],[total_charges]]/Table13[[#This Row],[tenure]]</f>
        <v>24.9</v>
      </c>
      <c r="X6793" s="118" t="b">
        <f>Table13[[#This Row],[monthly_charges]]=Table13[[#This Row],[avg_monthly_charge]]</f>
        <v>1</v>
      </c>
      <c r="Y6793" s="118" t="str">
        <f>VLOOKUP(Table13[[#This Row],[contract_type]],Table2_ContractType!A:B,2,0)</f>
        <v>Month-to-Month</v>
      </c>
    </row>
    <row r="6794" spans="1:25" x14ac:dyDescent="0.15">
      <c r="A6794" s="110" t="s">
        <v>354</v>
      </c>
      <c r="B6794" s="110" t="s">
        <v>9</v>
      </c>
      <c r="C6794" s="110">
        <v>0</v>
      </c>
      <c r="D6794" s="110" t="s">
        <v>5</v>
      </c>
      <c r="E6794" s="110" t="s">
        <v>5</v>
      </c>
      <c r="F6794" s="110">
        <v>1</v>
      </c>
      <c r="G6794" s="110">
        <v>0</v>
      </c>
      <c r="H6794" s="110">
        <v>1</v>
      </c>
      <c r="I6794" s="110" t="s">
        <v>10</v>
      </c>
      <c r="J6794" s="133">
        <v>20.5</v>
      </c>
      <c r="K6794" s="109">
        <v>1328.15</v>
      </c>
      <c r="L6794" s="110" t="s">
        <v>5</v>
      </c>
      <c r="M6794" s="118">
        <f>ROUND(Table13[[#This Row],[tenure]],0)</f>
        <v>65</v>
      </c>
      <c r="N6794" s="107">
        <f t="shared" si="213"/>
        <v>64.787804878048789</v>
      </c>
      <c r="O6794" s="107" t="b">
        <f t="shared" si="212"/>
        <v>0</v>
      </c>
      <c r="P6794" s="107" t="b">
        <f>Table13[[#This Row],[churn]]="Yes"</f>
        <v>0</v>
      </c>
      <c r="Q6794" t="b">
        <f>Table13[phone_service]&gt;0</f>
        <v>1</v>
      </c>
      <c r="R6794" t="b">
        <f>Table13[internet_service]&gt;0</f>
        <v>0</v>
      </c>
      <c r="S6794" t="b">
        <f>AND(Table13[[#This Row],[has_phone]],Table13[[#This Row],[has_internet]])</f>
        <v>0</v>
      </c>
      <c r="T6794" t="str">
        <f>_xlfn.IFS(Table13[[#This Row],[has_phone_and_internet]],"Phone and Internet",Table13[[#This Row],[has_phone]],"Phone",Table13[[#This Row],[has_internet]],"Internet")</f>
        <v>Phone</v>
      </c>
      <c r="U679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794" s="119">
        <f ca="1">EDATE(TODAY(),-Table13[[#This Row],[tenure]])</f>
        <v>41812</v>
      </c>
      <c r="W6794" s="120">
        <f>Table13[[#This Row],[total_charges]]/Table13[[#This Row],[tenure]]</f>
        <v>20.5</v>
      </c>
      <c r="X6794" s="118" t="b">
        <f>Table13[[#This Row],[monthly_charges]]=Table13[[#This Row],[avg_monthly_charge]]</f>
        <v>1</v>
      </c>
      <c r="Y6794" s="118" t="str">
        <f>VLOOKUP(Table13[[#This Row],[contract_type]],Table2_ContractType!A:B,2,0)</f>
        <v>1 Year</v>
      </c>
    </row>
    <row r="6795" spans="1:25" x14ac:dyDescent="0.15">
      <c r="A6795" s="110" t="s">
        <v>2715</v>
      </c>
      <c r="B6795" s="110" t="s">
        <v>3</v>
      </c>
      <c r="C6795" s="110">
        <v>0</v>
      </c>
      <c r="D6795" s="110" t="s">
        <v>4</v>
      </c>
      <c r="E6795" s="110" t="s">
        <v>4</v>
      </c>
      <c r="F6795" s="110">
        <v>1</v>
      </c>
      <c r="G6795" s="110">
        <v>1</v>
      </c>
      <c r="H6795" s="110">
        <v>1</v>
      </c>
      <c r="I6795" s="110" t="s">
        <v>17</v>
      </c>
      <c r="J6795" s="133">
        <v>60.6</v>
      </c>
      <c r="K6795" s="109">
        <v>3297</v>
      </c>
      <c r="L6795" s="110" t="s">
        <v>5</v>
      </c>
      <c r="M6795" s="118">
        <f>ROUND(Table13[[#This Row],[tenure]],0)</f>
        <v>54</v>
      </c>
      <c r="N6795" s="107">
        <f t="shared" si="213"/>
        <v>54.405940594059402</v>
      </c>
      <c r="O6795" s="107" t="b">
        <f t="shared" si="212"/>
        <v>1</v>
      </c>
      <c r="P6795" s="107" t="b">
        <f>Table13[[#This Row],[churn]]="Yes"</f>
        <v>0</v>
      </c>
      <c r="Q6795" t="b">
        <f>Table13[phone_service]&gt;0</f>
        <v>1</v>
      </c>
      <c r="R6795" t="b">
        <f>Table13[internet_service]&gt;0</f>
        <v>1</v>
      </c>
      <c r="S6795" t="b">
        <f>AND(Table13[[#This Row],[has_phone]],Table13[[#This Row],[has_internet]])</f>
        <v>1</v>
      </c>
      <c r="T6795" t="str">
        <f>_xlfn.IFS(Table13[[#This Row],[has_phone_and_internet]],"Phone and Internet",Table13[[#This Row],[has_phone]],"Phone",Table13[[#This Row],[has_internet]],"Internet")</f>
        <v>Phone and Internet</v>
      </c>
      <c r="U679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795" s="119">
        <f ca="1">EDATE(TODAY(),-Table13[[#This Row],[tenure]])</f>
        <v>42116</v>
      </c>
      <c r="W6795" s="120">
        <f>Table13[[#This Row],[total_charges]]/Table13[[#This Row],[tenure]]</f>
        <v>60.6</v>
      </c>
      <c r="X6795" s="118" t="b">
        <f>Table13[[#This Row],[monthly_charges]]=Table13[[#This Row],[avg_monthly_charge]]</f>
        <v>1</v>
      </c>
      <c r="Y6795" s="118" t="str">
        <f>VLOOKUP(Table13[[#This Row],[contract_type]],Table2_ContractType!A:B,2,0)</f>
        <v>1 Year</v>
      </c>
    </row>
    <row r="6796" spans="1:25" x14ac:dyDescent="0.15">
      <c r="A6796" s="110" t="s">
        <v>3317</v>
      </c>
      <c r="B6796" s="110" t="s">
        <v>3</v>
      </c>
      <c r="C6796" s="110">
        <v>0</v>
      </c>
      <c r="D6796" s="110" t="s">
        <v>4</v>
      </c>
      <c r="E6796" s="110" t="s">
        <v>4</v>
      </c>
      <c r="F6796" s="110">
        <v>1</v>
      </c>
      <c r="G6796" s="110">
        <v>2</v>
      </c>
      <c r="H6796" s="110">
        <v>0</v>
      </c>
      <c r="I6796" s="110" t="s">
        <v>7</v>
      </c>
      <c r="J6796" s="133">
        <v>80</v>
      </c>
      <c r="K6796" s="109">
        <v>241.3</v>
      </c>
      <c r="L6796" s="110" t="s">
        <v>5</v>
      </c>
      <c r="M6796" s="118">
        <f>ROUND(Table13[[#This Row],[tenure]],0)</f>
        <v>3</v>
      </c>
      <c r="N6796" s="107">
        <f t="shared" si="213"/>
        <v>3.0162500000000003</v>
      </c>
      <c r="O6796" s="107" t="b">
        <f t="shared" si="212"/>
        <v>1</v>
      </c>
      <c r="P6796" s="107" t="b">
        <f>Table13[[#This Row],[churn]]="Yes"</f>
        <v>0</v>
      </c>
      <c r="Q6796" t="b">
        <f>Table13[phone_service]&gt;0</f>
        <v>1</v>
      </c>
      <c r="R6796" t="b">
        <f>Table13[internet_service]&gt;0</f>
        <v>1</v>
      </c>
      <c r="S6796" t="b">
        <f>AND(Table13[[#This Row],[has_phone]],Table13[[#This Row],[has_internet]])</f>
        <v>1</v>
      </c>
      <c r="T6796" t="str">
        <f>_xlfn.IFS(Table13[[#This Row],[has_phone_and_internet]],"Phone and Internet",Table13[[#This Row],[has_phone]],"Phone",Table13[[#This Row],[has_internet]],"Internet")</f>
        <v>Phone and Internet</v>
      </c>
      <c r="U679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796" s="119">
        <f ca="1">EDATE(TODAY(),-Table13[[#This Row],[tenure]])</f>
        <v>43668</v>
      </c>
      <c r="W6796" s="120">
        <f>Table13[[#This Row],[total_charges]]/Table13[[#This Row],[tenure]]</f>
        <v>80</v>
      </c>
      <c r="X6796" s="118" t="b">
        <f>Table13[[#This Row],[monthly_charges]]=Table13[[#This Row],[avg_monthly_charge]]</f>
        <v>1</v>
      </c>
      <c r="Y6796" s="118" t="str">
        <f>VLOOKUP(Table13[[#This Row],[contract_type]],Table2_ContractType!A:B,2,0)</f>
        <v>Month-to-Month</v>
      </c>
    </row>
    <row r="6797" spans="1:25" x14ac:dyDescent="0.15">
      <c r="A6797" s="110" t="s">
        <v>3599</v>
      </c>
      <c r="B6797" s="110" t="s">
        <v>9</v>
      </c>
      <c r="C6797" s="110">
        <v>0</v>
      </c>
      <c r="D6797" s="110" t="s">
        <v>4</v>
      </c>
      <c r="E6797" s="110" t="s">
        <v>5</v>
      </c>
      <c r="F6797" s="110">
        <v>2</v>
      </c>
      <c r="G6797" s="110">
        <v>1</v>
      </c>
      <c r="H6797" s="110">
        <v>0</v>
      </c>
      <c r="I6797" s="110" t="s">
        <v>17</v>
      </c>
      <c r="J6797" s="133">
        <v>69.05</v>
      </c>
      <c r="K6797" s="109">
        <v>653.95000000000005</v>
      </c>
      <c r="L6797" s="110" t="s">
        <v>5</v>
      </c>
      <c r="M6797" s="118">
        <f>ROUND(Table13[[#This Row],[tenure]],0)</f>
        <v>9</v>
      </c>
      <c r="N6797" s="107">
        <f t="shared" si="213"/>
        <v>9.4706734250543096</v>
      </c>
      <c r="O6797" s="107" t="b">
        <f t="shared" si="212"/>
        <v>0</v>
      </c>
      <c r="P6797" s="107" t="b">
        <f>Table13[[#This Row],[churn]]="Yes"</f>
        <v>0</v>
      </c>
      <c r="Q6797" t="b">
        <f>Table13[phone_service]&gt;0</f>
        <v>1</v>
      </c>
      <c r="R6797" t="b">
        <f>Table13[internet_service]&gt;0</f>
        <v>1</v>
      </c>
      <c r="S6797" t="b">
        <f>AND(Table13[[#This Row],[has_phone]],Table13[[#This Row],[has_internet]])</f>
        <v>1</v>
      </c>
      <c r="T6797" t="str">
        <f>_xlfn.IFS(Table13[[#This Row],[has_phone_and_internet]],"Phone and Internet",Table13[[#This Row],[has_phone]],"Phone",Table13[[#This Row],[has_internet]],"Internet")</f>
        <v>Phone and Internet</v>
      </c>
      <c r="U679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797" s="119">
        <f ca="1">EDATE(TODAY(),-Table13[[#This Row],[tenure]])</f>
        <v>43487</v>
      </c>
      <c r="W6797" s="120">
        <f>Table13[[#This Row],[total_charges]]/Table13[[#This Row],[tenure]]</f>
        <v>69.05</v>
      </c>
      <c r="X6797" s="118" t="b">
        <f>Table13[[#This Row],[monthly_charges]]=Table13[[#This Row],[avg_monthly_charge]]</f>
        <v>1</v>
      </c>
      <c r="Y6797" s="118" t="str">
        <f>VLOOKUP(Table13[[#This Row],[contract_type]],Table2_ContractType!A:B,2,0)</f>
        <v>Month-to-Month</v>
      </c>
    </row>
    <row r="6798" spans="1:25" x14ac:dyDescent="0.15">
      <c r="A6798" s="110" t="s">
        <v>5541</v>
      </c>
      <c r="B6798" s="110" t="s">
        <v>3</v>
      </c>
      <c r="C6798" s="110">
        <v>0</v>
      </c>
      <c r="D6798" s="110" t="s">
        <v>5</v>
      </c>
      <c r="E6798" s="110" t="s">
        <v>5</v>
      </c>
      <c r="F6798" s="110">
        <v>2</v>
      </c>
      <c r="G6798" s="110">
        <v>2</v>
      </c>
      <c r="H6798" s="110">
        <v>1</v>
      </c>
      <c r="I6798" s="110" t="s">
        <v>13</v>
      </c>
      <c r="J6798" s="133">
        <v>92.15</v>
      </c>
      <c r="K6798" s="109">
        <v>6056.9</v>
      </c>
      <c r="L6798" s="110" t="s">
        <v>5</v>
      </c>
      <c r="M6798" s="118">
        <f>ROUND(Table13[[#This Row],[tenure]],0)</f>
        <v>66</v>
      </c>
      <c r="N6798" s="107">
        <f t="shared" si="213"/>
        <v>65.72870320130221</v>
      </c>
      <c r="O6798" s="107" t="b">
        <f t="shared" si="212"/>
        <v>1</v>
      </c>
      <c r="P6798" s="107" t="b">
        <f>Table13[[#This Row],[churn]]="Yes"</f>
        <v>0</v>
      </c>
      <c r="Q6798" t="b">
        <f>Table13[phone_service]&gt;0</f>
        <v>1</v>
      </c>
      <c r="R6798" t="b">
        <f>Table13[internet_service]&gt;0</f>
        <v>1</v>
      </c>
      <c r="S6798" t="b">
        <f>AND(Table13[[#This Row],[has_phone]],Table13[[#This Row],[has_internet]])</f>
        <v>1</v>
      </c>
      <c r="T6798" t="str">
        <f>_xlfn.IFS(Table13[[#This Row],[has_phone_and_internet]],"Phone and Internet",Table13[[#This Row],[has_phone]],"Phone",Table13[[#This Row],[has_internet]],"Internet")</f>
        <v>Phone and Internet</v>
      </c>
      <c r="U679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798" s="119">
        <f ca="1">EDATE(TODAY(),-Table13[[#This Row],[tenure]])</f>
        <v>41781</v>
      </c>
      <c r="W6798" s="120">
        <f>Table13[[#This Row],[total_charges]]/Table13[[#This Row],[tenure]]</f>
        <v>92.15000000000002</v>
      </c>
      <c r="X6798" s="118" t="b">
        <f>Table13[[#This Row],[monthly_charges]]=Table13[[#This Row],[avg_monthly_charge]]</f>
        <v>1</v>
      </c>
      <c r="Y6798" s="118" t="str">
        <f>VLOOKUP(Table13[[#This Row],[contract_type]],Table2_ContractType!A:B,2,0)</f>
        <v>1 Year</v>
      </c>
    </row>
    <row r="6799" spans="1:25" x14ac:dyDescent="0.15">
      <c r="A6799" s="110" t="s">
        <v>6469</v>
      </c>
      <c r="B6799" s="110" t="s">
        <v>9</v>
      </c>
      <c r="C6799" s="110">
        <v>0</v>
      </c>
      <c r="D6799" s="110" t="s">
        <v>4</v>
      </c>
      <c r="E6799" s="110" t="s">
        <v>4</v>
      </c>
      <c r="F6799" s="110">
        <v>1</v>
      </c>
      <c r="G6799" s="110">
        <v>1</v>
      </c>
      <c r="H6799" s="110">
        <v>0</v>
      </c>
      <c r="I6799" s="110" t="s">
        <v>7</v>
      </c>
      <c r="J6799" s="133">
        <v>49.15</v>
      </c>
      <c r="K6799" s="109">
        <v>295.64999999999998</v>
      </c>
      <c r="L6799" s="110" t="s">
        <v>5</v>
      </c>
      <c r="M6799" s="118">
        <f>ROUND(Table13[[#This Row],[tenure]],0)</f>
        <v>6</v>
      </c>
      <c r="N6799" s="107">
        <f t="shared" si="213"/>
        <v>6.0152594099694809</v>
      </c>
      <c r="O6799" s="107" t="b">
        <f t="shared" si="212"/>
        <v>0</v>
      </c>
      <c r="P6799" s="107" t="b">
        <f>Table13[[#This Row],[churn]]="Yes"</f>
        <v>0</v>
      </c>
      <c r="Q6799" t="b">
        <f>Table13[phone_service]&gt;0</f>
        <v>1</v>
      </c>
      <c r="R6799" t="b">
        <f>Table13[internet_service]&gt;0</f>
        <v>1</v>
      </c>
      <c r="S6799" t="b">
        <f>AND(Table13[[#This Row],[has_phone]],Table13[[#This Row],[has_internet]])</f>
        <v>1</v>
      </c>
      <c r="T6799" t="str">
        <f>_xlfn.IFS(Table13[[#This Row],[has_phone_and_internet]],"Phone and Internet",Table13[[#This Row],[has_phone]],"Phone",Table13[[#This Row],[has_internet]],"Internet")</f>
        <v>Phone and Internet</v>
      </c>
      <c r="U679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799" s="119">
        <f ca="1">EDATE(TODAY(),-Table13[[#This Row],[tenure]])</f>
        <v>43577</v>
      </c>
      <c r="W6799" s="120">
        <f>Table13[[#This Row],[total_charges]]/Table13[[#This Row],[tenure]]</f>
        <v>49.15</v>
      </c>
      <c r="X6799" s="118" t="b">
        <f>Table13[[#This Row],[monthly_charges]]=Table13[[#This Row],[avg_monthly_charge]]</f>
        <v>1</v>
      </c>
      <c r="Y6799" s="118" t="str">
        <f>VLOOKUP(Table13[[#This Row],[contract_type]],Table2_ContractType!A:B,2,0)</f>
        <v>Month-to-Month</v>
      </c>
    </row>
    <row r="6800" spans="1:25" x14ac:dyDescent="0.15">
      <c r="A6800" s="110" t="s">
        <v>1077</v>
      </c>
      <c r="B6800" s="110" t="s">
        <v>9</v>
      </c>
      <c r="C6800" s="110">
        <v>0</v>
      </c>
      <c r="D6800" s="110" t="s">
        <v>4</v>
      </c>
      <c r="E6800" s="110" t="s">
        <v>5</v>
      </c>
      <c r="F6800" s="110">
        <v>1</v>
      </c>
      <c r="G6800" s="110">
        <v>0</v>
      </c>
      <c r="H6800" s="110">
        <v>2</v>
      </c>
      <c r="I6800" s="110" t="s">
        <v>10</v>
      </c>
      <c r="J6800" s="133">
        <v>19.649999999999999</v>
      </c>
      <c r="K6800" s="109">
        <v>973.1</v>
      </c>
      <c r="L6800" s="110" t="s">
        <v>5</v>
      </c>
      <c r="M6800" s="118">
        <f>ROUND(Table13[[#This Row],[tenure]],0)</f>
        <v>50</v>
      </c>
      <c r="N6800" s="107">
        <f t="shared" si="213"/>
        <v>49.521628498727743</v>
      </c>
      <c r="O6800" s="107" t="b">
        <f t="shared" si="212"/>
        <v>0</v>
      </c>
      <c r="P6800" s="107" t="b">
        <f>Table13[[#This Row],[churn]]="Yes"</f>
        <v>0</v>
      </c>
      <c r="Q6800" t="b">
        <f>Table13[phone_service]&gt;0</f>
        <v>1</v>
      </c>
      <c r="R6800" t="b">
        <f>Table13[internet_service]&gt;0</f>
        <v>0</v>
      </c>
      <c r="S6800" t="b">
        <f>AND(Table13[[#This Row],[has_phone]],Table13[[#This Row],[has_internet]])</f>
        <v>0</v>
      </c>
      <c r="T6800" t="str">
        <f>_xlfn.IFS(Table13[[#This Row],[has_phone_and_internet]],"Phone and Internet",Table13[[#This Row],[has_phone]],"Phone",Table13[[#This Row],[has_internet]],"Internet")</f>
        <v>Phone</v>
      </c>
      <c r="U680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800" s="119">
        <f ca="1">EDATE(TODAY(),-Table13[[#This Row],[tenure]])</f>
        <v>42269</v>
      </c>
      <c r="W6800" s="120">
        <f>Table13[[#This Row],[total_charges]]/Table13[[#This Row],[tenure]]</f>
        <v>19.649999999999999</v>
      </c>
      <c r="X6800" s="118" t="b">
        <f>Table13[[#This Row],[monthly_charges]]=Table13[[#This Row],[avg_monthly_charge]]</f>
        <v>1</v>
      </c>
      <c r="Y6800" s="118" t="str">
        <f>VLOOKUP(Table13[[#This Row],[contract_type]],Table2_ContractType!A:B,2,0)</f>
        <v>2 Year</v>
      </c>
    </row>
    <row r="6801" spans="1:25" x14ac:dyDescent="0.15">
      <c r="A6801" s="110" t="s">
        <v>4546</v>
      </c>
      <c r="B6801" s="110" t="s">
        <v>3</v>
      </c>
      <c r="C6801" s="110">
        <v>0</v>
      </c>
      <c r="D6801" s="110" t="s">
        <v>4</v>
      </c>
      <c r="E6801" s="110" t="s">
        <v>4</v>
      </c>
      <c r="F6801" s="110">
        <v>2</v>
      </c>
      <c r="G6801" s="110">
        <v>2</v>
      </c>
      <c r="H6801" s="110">
        <v>0</v>
      </c>
      <c r="I6801" s="110" t="s">
        <v>7</v>
      </c>
      <c r="J6801" s="133">
        <v>100.05</v>
      </c>
      <c r="K6801" s="109">
        <v>3046.15</v>
      </c>
      <c r="L6801" s="110" t="s">
        <v>4</v>
      </c>
      <c r="M6801" s="118">
        <f>ROUND(Table13[[#This Row],[tenure]],0)</f>
        <v>30</v>
      </c>
      <c r="N6801" s="107">
        <f t="shared" si="213"/>
        <v>30.446276861569217</v>
      </c>
      <c r="O6801" s="107" t="b">
        <f t="shared" si="212"/>
        <v>1</v>
      </c>
      <c r="P6801" s="107" t="b">
        <f>Table13[[#This Row],[churn]]="Yes"</f>
        <v>1</v>
      </c>
      <c r="Q6801" t="b">
        <f>Table13[phone_service]&gt;0</f>
        <v>1</v>
      </c>
      <c r="R6801" t="b">
        <f>Table13[internet_service]&gt;0</f>
        <v>1</v>
      </c>
      <c r="S6801" t="b">
        <f>AND(Table13[[#This Row],[has_phone]],Table13[[#This Row],[has_internet]])</f>
        <v>1</v>
      </c>
      <c r="T6801" t="str">
        <f>_xlfn.IFS(Table13[[#This Row],[has_phone_and_internet]],"Phone and Internet",Table13[[#This Row],[has_phone]],"Phone",Table13[[#This Row],[has_internet]],"Internet")</f>
        <v>Phone and Internet</v>
      </c>
      <c r="U680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801" s="119">
        <f ca="1">EDATE(TODAY(),-Table13[[#This Row],[tenure]])</f>
        <v>42847</v>
      </c>
      <c r="W6801" s="120">
        <f>Table13[[#This Row],[total_charges]]/Table13[[#This Row],[tenure]]</f>
        <v>100.05</v>
      </c>
      <c r="X6801" s="118" t="b">
        <f>Table13[[#This Row],[monthly_charges]]=Table13[[#This Row],[avg_monthly_charge]]</f>
        <v>1</v>
      </c>
      <c r="Y6801" s="118" t="str">
        <f>VLOOKUP(Table13[[#This Row],[contract_type]],Table2_ContractType!A:B,2,0)</f>
        <v>Month-to-Month</v>
      </c>
    </row>
    <row r="6802" spans="1:25" x14ac:dyDescent="0.15">
      <c r="A6802" s="110" t="s">
        <v>5736</v>
      </c>
      <c r="B6802" s="110" t="s">
        <v>3</v>
      </c>
      <c r="C6802" s="110">
        <v>0</v>
      </c>
      <c r="D6802" s="110" t="s">
        <v>4</v>
      </c>
      <c r="E6802" s="110" t="s">
        <v>4</v>
      </c>
      <c r="F6802" s="110">
        <v>2</v>
      </c>
      <c r="G6802" s="110">
        <v>0</v>
      </c>
      <c r="H6802" s="110">
        <v>2</v>
      </c>
      <c r="I6802" s="110" t="s">
        <v>17</v>
      </c>
      <c r="J6802" s="133">
        <v>24.65</v>
      </c>
      <c r="K6802" s="109">
        <v>471.35</v>
      </c>
      <c r="L6802" s="110" t="s">
        <v>5</v>
      </c>
      <c r="M6802" s="118">
        <f>ROUND(Table13[[#This Row],[tenure]],0)</f>
        <v>19</v>
      </c>
      <c r="N6802" s="107">
        <f t="shared" si="213"/>
        <v>19.121703853955378</v>
      </c>
      <c r="O6802" s="107" t="b">
        <f t="shared" si="212"/>
        <v>1</v>
      </c>
      <c r="P6802" s="107" t="b">
        <f>Table13[[#This Row],[churn]]="Yes"</f>
        <v>0</v>
      </c>
      <c r="Q6802" t="b">
        <f>Table13[phone_service]&gt;0</f>
        <v>1</v>
      </c>
      <c r="R6802" t="b">
        <f>Table13[internet_service]&gt;0</f>
        <v>0</v>
      </c>
      <c r="S6802" t="b">
        <f>AND(Table13[[#This Row],[has_phone]],Table13[[#This Row],[has_internet]])</f>
        <v>0</v>
      </c>
      <c r="T6802" t="str">
        <f>_xlfn.IFS(Table13[[#This Row],[has_phone_and_internet]],"Phone and Internet",Table13[[#This Row],[has_phone]],"Phone",Table13[[#This Row],[has_internet]],"Internet")</f>
        <v>Phone</v>
      </c>
      <c r="U680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802" s="119">
        <f ca="1">EDATE(TODAY(),-Table13[[#This Row],[tenure]])</f>
        <v>43181</v>
      </c>
      <c r="W6802" s="120">
        <f>Table13[[#This Row],[total_charges]]/Table13[[#This Row],[tenure]]</f>
        <v>24.65</v>
      </c>
      <c r="X6802" s="118" t="b">
        <f>Table13[[#This Row],[monthly_charges]]=Table13[[#This Row],[avg_monthly_charge]]</f>
        <v>1</v>
      </c>
      <c r="Y6802" s="118" t="str">
        <f>VLOOKUP(Table13[[#This Row],[contract_type]],Table2_ContractType!A:B,2,0)</f>
        <v>2 Year</v>
      </c>
    </row>
    <row r="6803" spans="1:25" x14ac:dyDescent="0.15">
      <c r="A6803" s="110" t="s">
        <v>842</v>
      </c>
      <c r="B6803" s="110" t="s">
        <v>9</v>
      </c>
      <c r="C6803" s="110">
        <v>0</v>
      </c>
      <c r="D6803" s="110" t="s">
        <v>4</v>
      </c>
      <c r="E6803" s="110" t="s">
        <v>4</v>
      </c>
      <c r="F6803" s="110">
        <v>2</v>
      </c>
      <c r="G6803" s="110">
        <v>0</v>
      </c>
      <c r="H6803" s="110">
        <v>2</v>
      </c>
      <c r="I6803" s="110" t="s">
        <v>17</v>
      </c>
      <c r="J6803" s="133">
        <v>25.05</v>
      </c>
      <c r="K6803" s="109">
        <v>963.95</v>
      </c>
      <c r="L6803" s="110" t="s">
        <v>5</v>
      </c>
      <c r="M6803" s="118">
        <f>ROUND(Table13[[#This Row],[tenure]],0)</f>
        <v>38</v>
      </c>
      <c r="N6803" s="107">
        <f t="shared" si="213"/>
        <v>38.4810379241517</v>
      </c>
      <c r="O6803" s="107" t="b">
        <f t="shared" si="212"/>
        <v>0</v>
      </c>
      <c r="P6803" s="107" t="b">
        <f>Table13[[#This Row],[churn]]="Yes"</f>
        <v>0</v>
      </c>
      <c r="Q6803" t="b">
        <f>Table13[phone_service]&gt;0</f>
        <v>1</v>
      </c>
      <c r="R6803" t="b">
        <f>Table13[internet_service]&gt;0</f>
        <v>0</v>
      </c>
      <c r="S6803" t="b">
        <f>AND(Table13[[#This Row],[has_phone]],Table13[[#This Row],[has_internet]])</f>
        <v>0</v>
      </c>
      <c r="T6803" t="str">
        <f>_xlfn.IFS(Table13[[#This Row],[has_phone_and_internet]],"Phone and Internet",Table13[[#This Row],[has_phone]],"Phone",Table13[[#This Row],[has_internet]],"Internet")</f>
        <v>Phone</v>
      </c>
      <c r="U680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803" s="119">
        <f ca="1">EDATE(TODAY(),-Table13[[#This Row],[tenure]])</f>
        <v>42604</v>
      </c>
      <c r="W6803" s="120">
        <f>Table13[[#This Row],[total_charges]]/Table13[[#This Row],[tenure]]</f>
        <v>25.05</v>
      </c>
      <c r="X6803" s="118" t="b">
        <f>Table13[[#This Row],[monthly_charges]]=Table13[[#This Row],[avg_monthly_charge]]</f>
        <v>1</v>
      </c>
      <c r="Y6803" s="118" t="str">
        <f>VLOOKUP(Table13[[#This Row],[contract_type]],Table2_ContractType!A:B,2,0)</f>
        <v>2 Year</v>
      </c>
    </row>
    <row r="6804" spans="1:25" x14ac:dyDescent="0.15">
      <c r="A6804" s="110" t="s">
        <v>1566</v>
      </c>
      <c r="B6804" s="110" t="s">
        <v>3</v>
      </c>
      <c r="C6804" s="110">
        <v>0</v>
      </c>
      <c r="D6804" s="110" t="s">
        <v>4</v>
      </c>
      <c r="E6804" s="110" t="s">
        <v>5</v>
      </c>
      <c r="F6804" s="110">
        <v>1</v>
      </c>
      <c r="G6804" s="110">
        <v>2</v>
      </c>
      <c r="H6804" s="110">
        <v>1</v>
      </c>
      <c r="I6804" s="110" t="s">
        <v>13</v>
      </c>
      <c r="J6804" s="133">
        <v>106.1</v>
      </c>
      <c r="K6804" s="109">
        <v>5769.75</v>
      </c>
      <c r="L6804" s="110" t="s">
        <v>4</v>
      </c>
      <c r="M6804" s="118">
        <f>ROUND(Table13[[#This Row],[tenure]],0)</f>
        <v>54</v>
      </c>
      <c r="N6804" s="107">
        <f t="shared" si="213"/>
        <v>54.380301602262023</v>
      </c>
      <c r="O6804" s="107" t="b">
        <f t="shared" si="212"/>
        <v>1</v>
      </c>
      <c r="P6804" s="107" t="b">
        <f>Table13[[#This Row],[churn]]="Yes"</f>
        <v>1</v>
      </c>
      <c r="Q6804" t="b">
        <f>Table13[phone_service]&gt;0</f>
        <v>1</v>
      </c>
      <c r="R6804" t="b">
        <f>Table13[internet_service]&gt;0</f>
        <v>1</v>
      </c>
      <c r="S6804" t="b">
        <f>AND(Table13[[#This Row],[has_phone]],Table13[[#This Row],[has_internet]])</f>
        <v>1</v>
      </c>
      <c r="T6804" t="str">
        <f>_xlfn.IFS(Table13[[#This Row],[has_phone_and_internet]],"Phone and Internet",Table13[[#This Row],[has_phone]],"Phone",Table13[[#This Row],[has_internet]],"Internet")</f>
        <v>Phone and Internet</v>
      </c>
      <c r="U680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804" s="119">
        <f ca="1">EDATE(TODAY(),-Table13[[#This Row],[tenure]])</f>
        <v>42116</v>
      </c>
      <c r="W6804" s="120">
        <f>Table13[[#This Row],[total_charges]]/Table13[[#This Row],[tenure]]</f>
        <v>106.1</v>
      </c>
      <c r="X6804" s="118" t="b">
        <f>Table13[[#This Row],[monthly_charges]]=Table13[[#This Row],[avg_monthly_charge]]</f>
        <v>1</v>
      </c>
      <c r="Y6804" s="118" t="str">
        <f>VLOOKUP(Table13[[#This Row],[contract_type]],Table2_ContractType!A:B,2,0)</f>
        <v>1 Year</v>
      </c>
    </row>
    <row r="6805" spans="1:25" x14ac:dyDescent="0.15">
      <c r="A6805" s="110" t="s">
        <v>4514</v>
      </c>
      <c r="B6805" s="110" t="s">
        <v>3</v>
      </c>
      <c r="C6805" s="110">
        <v>0</v>
      </c>
      <c r="D6805" s="110" t="s">
        <v>5</v>
      </c>
      <c r="E6805" s="110" t="s">
        <v>5</v>
      </c>
      <c r="F6805" s="110">
        <v>2</v>
      </c>
      <c r="G6805" s="110">
        <v>2</v>
      </c>
      <c r="H6805" s="110">
        <v>0</v>
      </c>
      <c r="I6805" s="110" t="s">
        <v>7</v>
      </c>
      <c r="J6805" s="133">
        <v>94.4</v>
      </c>
      <c r="K6805" s="109">
        <v>1617.5</v>
      </c>
      <c r="L6805" s="110" t="s">
        <v>4</v>
      </c>
      <c r="M6805" s="118">
        <f>ROUND(Table13[[#This Row],[tenure]],0)</f>
        <v>17</v>
      </c>
      <c r="N6805" s="107">
        <f t="shared" si="213"/>
        <v>17.134533898305083</v>
      </c>
      <c r="O6805" s="107" t="b">
        <f t="shared" si="212"/>
        <v>1</v>
      </c>
      <c r="P6805" s="107" t="b">
        <f>Table13[[#This Row],[churn]]="Yes"</f>
        <v>1</v>
      </c>
      <c r="Q6805" t="b">
        <f>Table13[phone_service]&gt;0</f>
        <v>1</v>
      </c>
      <c r="R6805" t="b">
        <f>Table13[internet_service]&gt;0</f>
        <v>1</v>
      </c>
      <c r="S6805" t="b">
        <f>AND(Table13[[#This Row],[has_phone]],Table13[[#This Row],[has_internet]])</f>
        <v>1</v>
      </c>
      <c r="T6805" t="str">
        <f>_xlfn.IFS(Table13[[#This Row],[has_phone_and_internet]],"Phone and Internet",Table13[[#This Row],[has_phone]],"Phone",Table13[[#This Row],[has_internet]],"Internet")</f>
        <v>Phone and Internet</v>
      </c>
      <c r="U680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805" s="119">
        <f ca="1">EDATE(TODAY(),-Table13[[#This Row],[tenure]])</f>
        <v>43242</v>
      </c>
      <c r="W6805" s="120">
        <f>Table13[[#This Row],[total_charges]]/Table13[[#This Row],[tenure]]</f>
        <v>94.4</v>
      </c>
      <c r="X6805" s="118" t="b">
        <f>Table13[[#This Row],[monthly_charges]]=Table13[[#This Row],[avg_monthly_charge]]</f>
        <v>1</v>
      </c>
      <c r="Y6805" s="118" t="str">
        <f>VLOOKUP(Table13[[#This Row],[contract_type]],Table2_ContractType!A:B,2,0)</f>
        <v>Month-to-Month</v>
      </c>
    </row>
    <row r="6806" spans="1:25" x14ac:dyDescent="0.15">
      <c r="A6806" s="110" t="s">
        <v>1679</v>
      </c>
      <c r="B6806" s="110" t="s">
        <v>3</v>
      </c>
      <c r="C6806" s="110">
        <v>0</v>
      </c>
      <c r="D6806" s="110" t="s">
        <v>5</v>
      </c>
      <c r="E6806" s="110" t="s">
        <v>5</v>
      </c>
      <c r="F6806" s="110">
        <v>2</v>
      </c>
      <c r="G6806" s="110">
        <v>2</v>
      </c>
      <c r="H6806" s="110">
        <v>0</v>
      </c>
      <c r="I6806" s="110" t="s">
        <v>7</v>
      </c>
      <c r="J6806" s="133">
        <v>115.65</v>
      </c>
      <c r="K6806" s="109">
        <v>5125.5</v>
      </c>
      <c r="L6806" s="110" t="s">
        <v>5</v>
      </c>
      <c r="M6806" s="118">
        <f>ROUND(Table13[[#This Row],[tenure]],0)</f>
        <v>44</v>
      </c>
      <c r="N6806" s="107">
        <f t="shared" si="213"/>
        <v>44.319066147859921</v>
      </c>
      <c r="O6806" s="107" t="b">
        <f t="shared" si="212"/>
        <v>1</v>
      </c>
      <c r="P6806" s="107" t="b">
        <f>Table13[[#This Row],[churn]]="Yes"</f>
        <v>0</v>
      </c>
      <c r="Q6806" t="b">
        <f>Table13[phone_service]&gt;0</f>
        <v>1</v>
      </c>
      <c r="R6806" t="b">
        <f>Table13[internet_service]&gt;0</f>
        <v>1</v>
      </c>
      <c r="S6806" t="b">
        <f>AND(Table13[[#This Row],[has_phone]],Table13[[#This Row],[has_internet]])</f>
        <v>1</v>
      </c>
      <c r="T6806" t="str">
        <f>_xlfn.IFS(Table13[[#This Row],[has_phone_and_internet]],"Phone and Internet",Table13[[#This Row],[has_phone]],"Phone",Table13[[#This Row],[has_internet]],"Internet")</f>
        <v>Phone and Internet</v>
      </c>
      <c r="U680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806" s="119">
        <f ca="1">EDATE(TODAY(),-Table13[[#This Row],[tenure]])</f>
        <v>42422</v>
      </c>
      <c r="W6806" s="120">
        <f>Table13[[#This Row],[total_charges]]/Table13[[#This Row],[tenure]]</f>
        <v>115.65</v>
      </c>
      <c r="X6806" s="118" t="b">
        <f>Table13[[#This Row],[monthly_charges]]=Table13[[#This Row],[avg_monthly_charge]]</f>
        <v>1</v>
      </c>
      <c r="Y6806" s="118" t="str">
        <f>VLOOKUP(Table13[[#This Row],[contract_type]],Table2_ContractType!A:B,2,0)</f>
        <v>Month-to-Month</v>
      </c>
    </row>
    <row r="6807" spans="1:25" x14ac:dyDescent="0.15">
      <c r="A6807" s="110" t="s">
        <v>3326</v>
      </c>
      <c r="B6807" s="110" t="s">
        <v>9</v>
      </c>
      <c r="C6807" s="110">
        <v>1</v>
      </c>
      <c r="D6807" s="110" t="s">
        <v>4</v>
      </c>
      <c r="E6807" s="110" t="s">
        <v>5</v>
      </c>
      <c r="F6807" s="110">
        <v>2</v>
      </c>
      <c r="G6807" s="110">
        <v>2</v>
      </c>
      <c r="H6807" s="110">
        <v>1</v>
      </c>
      <c r="I6807" s="110" t="s">
        <v>13</v>
      </c>
      <c r="J6807" s="133">
        <v>107.35</v>
      </c>
      <c r="K6807" s="109">
        <v>7051.95</v>
      </c>
      <c r="L6807" s="110" t="s">
        <v>5</v>
      </c>
      <c r="M6807" s="118">
        <f>ROUND(Table13[[#This Row],[tenure]],0)</f>
        <v>66</v>
      </c>
      <c r="N6807" s="107">
        <f t="shared" si="213"/>
        <v>65.691197019096421</v>
      </c>
      <c r="O6807" s="107" t="b">
        <f t="shared" si="212"/>
        <v>0</v>
      </c>
      <c r="P6807" s="107" t="b">
        <f>Table13[[#This Row],[churn]]="Yes"</f>
        <v>0</v>
      </c>
      <c r="Q6807" t="b">
        <f>Table13[phone_service]&gt;0</f>
        <v>1</v>
      </c>
      <c r="R6807" t="b">
        <f>Table13[internet_service]&gt;0</f>
        <v>1</v>
      </c>
      <c r="S6807" t="b">
        <f>AND(Table13[[#This Row],[has_phone]],Table13[[#This Row],[has_internet]])</f>
        <v>1</v>
      </c>
      <c r="T6807" t="str">
        <f>_xlfn.IFS(Table13[[#This Row],[has_phone_and_internet]],"Phone and Internet",Table13[[#This Row],[has_phone]],"Phone",Table13[[#This Row],[has_internet]],"Internet")</f>
        <v>Phone and Internet</v>
      </c>
      <c r="U680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807" s="119">
        <f ca="1">EDATE(TODAY(),-Table13[[#This Row],[tenure]])</f>
        <v>41781</v>
      </c>
      <c r="W6807" s="120">
        <f>Table13[[#This Row],[total_charges]]/Table13[[#This Row],[tenure]]</f>
        <v>107.34999999999998</v>
      </c>
      <c r="X6807" s="118" t="b">
        <f>Table13[[#This Row],[monthly_charges]]=Table13[[#This Row],[avg_monthly_charge]]</f>
        <v>1</v>
      </c>
      <c r="Y6807" s="118" t="str">
        <f>VLOOKUP(Table13[[#This Row],[contract_type]],Table2_ContractType!A:B,2,0)</f>
        <v>1 Year</v>
      </c>
    </row>
    <row r="6808" spans="1:25" x14ac:dyDescent="0.15">
      <c r="A6808" s="110" t="s">
        <v>6005</v>
      </c>
      <c r="B6808" s="110" t="s">
        <v>3</v>
      </c>
      <c r="C6808" s="110">
        <v>0</v>
      </c>
      <c r="D6808" s="110" t="s">
        <v>5</v>
      </c>
      <c r="E6808" s="110" t="s">
        <v>5</v>
      </c>
      <c r="F6808" s="110">
        <v>2</v>
      </c>
      <c r="G6808" s="110">
        <v>2</v>
      </c>
      <c r="H6808" s="110">
        <v>0</v>
      </c>
      <c r="I6808" s="110" t="s">
        <v>7</v>
      </c>
      <c r="J6808" s="133">
        <v>105.2</v>
      </c>
      <c r="K6808" s="109">
        <v>4400.75</v>
      </c>
      <c r="L6808" s="110" t="s">
        <v>4</v>
      </c>
      <c r="M6808" s="118">
        <f>ROUND(Table13[[#This Row],[tenure]],0)</f>
        <v>42</v>
      </c>
      <c r="N6808" s="107">
        <f t="shared" si="213"/>
        <v>41.83222433460076</v>
      </c>
      <c r="O6808" s="107" t="b">
        <f t="shared" si="212"/>
        <v>1</v>
      </c>
      <c r="P6808" s="107" t="b">
        <f>Table13[[#This Row],[churn]]="Yes"</f>
        <v>1</v>
      </c>
      <c r="Q6808" t="b">
        <f>Table13[phone_service]&gt;0</f>
        <v>1</v>
      </c>
      <c r="R6808" t="b">
        <f>Table13[internet_service]&gt;0</f>
        <v>1</v>
      </c>
      <c r="S6808" t="b">
        <f>AND(Table13[[#This Row],[has_phone]],Table13[[#This Row],[has_internet]])</f>
        <v>1</v>
      </c>
      <c r="T6808" t="str">
        <f>_xlfn.IFS(Table13[[#This Row],[has_phone_and_internet]],"Phone and Internet",Table13[[#This Row],[has_phone]],"Phone",Table13[[#This Row],[has_internet]],"Internet")</f>
        <v>Phone and Internet</v>
      </c>
      <c r="U680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808" s="119">
        <f ca="1">EDATE(TODAY(),-Table13[[#This Row],[tenure]])</f>
        <v>42512</v>
      </c>
      <c r="W6808" s="120">
        <f>Table13[[#This Row],[total_charges]]/Table13[[#This Row],[tenure]]</f>
        <v>105.2</v>
      </c>
      <c r="X6808" s="118" t="b">
        <f>Table13[[#This Row],[monthly_charges]]=Table13[[#This Row],[avg_monthly_charge]]</f>
        <v>1</v>
      </c>
      <c r="Y6808" s="118" t="str">
        <f>VLOOKUP(Table13[[#This Row],[contract_type]],Table2_ContractType!A:B,2,0)</f>
        <v>Month-to-Month</v>
      </c>
    </row>
    <row r="6809" spans="1:25" x14ac:dyDescent="0.15">
      <c r="A6809" s="110" t="s">
        <v>723</v>
      </c>
      <c r="B6809" s="110" t="s">
        <v>3</v>
      </c>
      <c r="C6809" s="110">
        <v>0</v>
      </c>
      <c r="D6809" s="110" t="s">
        <v>5</v>
      </c>
      <c r="E6809" s="110" t="s">
        <v>5</v>
      </c>
      <c r="F6809" s="110">
        <v>2</v>
      </c>
      <c r="G6809" s="110">
        <v>0</v>
      </c>
      <c r="H6809" s="110">
        <v>2</v>
      </c>
      <c r="I6809" s="110" t="s">
        <v>17</v>
      </c>
      <c r="J6809" s="133">
        <v>24.7</v>
      </c>
      <c r="K6809" s="109">
        <v>1519</v>
      </c>
      <c r="L6809" s="110" t="s">
        <v>5</v>
      </c>
      <c r="M6809" s="118">
        <f>ROUND(Table13[[#This Row],[tenure]],0)</f>
        <v>61</v>
      </c>
      <c r="N6809" s="107">
        <f t="shared" si="213"/>
        <v>61.497975708502025</v>
      </c>
      <c r="O6809" s="107" t="b">
        <f t="shared" si="212"/>
        <v>1</v>
      </c>
      <c r="P6809" s="107" t="b">
        <f>Table13[[#This Row],[churn]]="Yes"</f>
        <v>0</v>
      </c>
      <c r="Q6809" t="b">
        <f>Table13[phone_service]&gt;0</f>
        <v>1</v>
      </c>
      <c r="R6809" t="b">
        <f>Table13[internet_service]&gt;0</f>
        <v>0</v>
      </c>
      <c r="S6809" t="b">
        <f>AND(Table13[[#This Row],[has_phone]],Table13[[#This Row],[has_internet]])</f>
        <v>0</v>
      </c>
      <c r="T6809" t="str">
        <f>_xlfn.IFS(Table13[[#This Row],[has_phone_and_internet]],"Phone and Internet",Table13[[#This Row],[has_phone]],"Phone",Table13[[#This Row],[has_internet]],"Internet")</f>
        <v>Phone</v>
      </c>
      <c r="U680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809" s="119">
        <f ca="1">EDATE(TODAY(),-Table13[[#This Row],[tenure]])</f>
        <v>41904</v>
      </c>
      <c r="W6809" s="120">
        <f>Table13[[#This Row],[total_charges]]/Table13[[#This Row],[tenure]]</f>
        <v>24.7</v>
      </c>
      <c r="X6809" s="118" t="b">
        <f>Table13[[#This Row],[monthly_charges]]=Table13[[#This Row],[avg_monthly_charge]]</f>
        <v>1</v>
      </c>
      <c r="Y6809" s="118" t="str">
        <f>VLOOKUP(Table13[[#This Row],[contract_type]],Table2_ContractType!A:B,2,0)</f>
        <v>2 Year</v>
      </c>
    </row>
    <row r="6810" spans="1:25" x14ac:dyDescent="0.15">
      <c r="A6810" s="110" t="s">
        <v>6357</v>
      </c>
      <c r="B6810" s="110" t="s">
        <v>9</v>
      </c>
      <c r="C6810" s="110">
        <v>1</v>
      </c>
      <c r="D6810" s="110" t="s">
        <v>4</v>
      </c>
      <c r="E6810" s="110" t="s">
        <v>4</v>
      </c>
      <c r="F6810" s="110">
        <v>1</v>
      </c>
      <c r="G6810" s="110">
        <v>1</v>
      </c>
      <c r="H6810" s="110">
        <v>0</v>
      </c>
      <c r="I6810" s="110" t="s">
        <v>17</v>
      </c>
      <c r="J6810" s="133">
        <v>49.25</v>
      </c>
      <c r="K6810" s="109">
        <v>49.25</v>
      </c>
      <c r="L6810" s="110" t="s">
        <v>4</v>
      </c>
      <c r="M6810" s="118">
        <f>ROUND(Table13[[#This Row],[tenure]],0)</f>
        <v>1</v>
      </c>
      <c r="N6810" s="107">
        <f t="shared" si="213"/>
        <v>1</v>
      </c>
      <c r="O6810" s="107" t="b">
        <f t="shared" si="212"/>
        <v>0</v>
      </c>
      <c r="P6810" s="107" t="b">
        <f>Table13[[#This Row],[churn]]="Yes"</f>
        <v>1</v>
      </c>
      <c r="Q6810" t="b">
        <f>Table13[phone_service]&gt;0</f>
        <v>1</v>
      </c>
      <c r="R6810" t="b">
        <f>Table13[internet_service]&gt;0</f>
        <v>1</v>
      </c>
      <c r="S6810" t="b">
        <f>AND(Table13[[#This Row],[has_phone]],Table13[[#This Row],[has_internet]])</f>
        <v>1</v>
      </c>
      <c r="T6810" t="str">
        <f>_xlfn.IFS(Table13[[#This Row],[has_phone_and_internet]],"Phone and Internet",Table13[[#This Row],[has_phone]],"Phone",Table13[[#This Row],[has_internet]],"Internet")</f>
        <v>Phone and Internet</v>
      </c>
      <c r="U681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810" s="119">
        <f ca="1">EDATE(TODAY(),-Table13[[#This Row],[tenure]])</f>
        <v>43730</v>
      </c>
      <c r="W6810" s="120">
        <f>Table13[[#This Row],[total_charges]]/Table13[[#This Row],[tenure]]</f>
        <v>49.25</v>
      </c>
      <c r="X6810" s="118" t="b">
        <f>Table13[[#This Row],[monthly_charges]]=Table13[[#This Row],[avg_monthly_charge]]</f>
        <v>1</v>
      </c>
      <c r="Y6810" s="118" t="str">
        <f>VLOOKUP(Table13[[#This Row],[contract_type]],Table2_ContractType!A:B,2,0)</f>
        <v>Month-to-Month</v>
      </c>
    </row>
    <row r="6811" spans="1:25" x14ac:dyDescent="0.15">
      <c r="A6811" s="110" t="s">
        <v>4063</v>
      </c>
      <c r="B6811" s="110" t="s">
        <v>3</v>
      </c>
      <c r="C6811" s="110">
        <v>1</v>
      </c>
      <c r="D6811" s="110" t="s">
        <v>5</v>
      </c>
      <c r="E6811" s="110" t="s">
        <v>5</v>
      </c>
      <c r="F6811" s="110">
        <v>0</v>
      </c>
      <c r="G6811" s="110">
        <v>1</v>
      </c>
      <c r="H6811" s="110">
        <v>0</v>
      </c>
      <c r="I6811" s="110" t="s">
        <v>7</v>
      </c>
      <c r="J6811" s="133">
        <v>40.299999999999997</v>
      </c>
      <c r="K6811" s="109">
        <v>1172.95</v>
      </c>
      <c r="L6811" s="110" t="s">
        <v>4</v>
      </c>
      <c r="M6811" s="118">
        <f>ROUND(Table13[[#This Row],[tenure]],0)</f>
        <v>29</v>
      </c>
      <c r="N6811" s="107">
        <f t="shared" si="213"/>
        <v>29.105459057071965</v>
      </c>
      <c r="O6811" s="107" t="b">
        <f t="shared" si="212"/>
        <v>1</v>
      </c>
      <c r="P6811" s="107" t="b">
        <f>Table13[[#This Row],[churn]]="Yes"</f>
        <v>1</v>
      </c>
      <c r="Q6811" t="b">
        <f>Table13[phone_service]&gt;0</f>
        <v>0</v>
      </c>
      <c r="R6811" t="b">
        <f>Table13[internet_service]&gt;0</f>
        <v>1</v>
      </c>
      <c r="S6811" t="b">
        <f>AND(Table13[[#This Row],[has_phone]],Table13[[#This Row],[has_internet]])</f>
        <v>0</v>
      </c>
      <c r="T6811" t="str">
        <f>_xlfn.IFS(Table13[[#This Row],[has_phone_and_internet]],"Phone and Internet",Table13[[#This Row],[has_phone]],"Phone",Table13[[#This Row],[has_internet]],"Internet")</f>
        <v>Internet</v>
      </c>
      <c r="U681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811" s="119">
        <f ca="1">EDATE(TODAY(),-Table13[[#This Row],[tenure]])</f>
        <v>42877</v>
      </c>
      <c r="W6811" s="120">
        <f>Table13[[#This Row],[total_charges]]/Table13[[#This Row],[tenure]]</f>
        <v>40.299999999999997</v>
      </c>
      <c r="X6811" s="118" t="b">
        <f>Table13[[#This Row],[monthly_charges]]=Table13[[#This Row],[avg_monthly_charge]]</f>
        <v>1</v>
      </c>
      <c r="Y6811" s="118" t="str">
        <f>VLOOKUP(Table13[[#This Row],[contract_type]],Table2_ContractType!A:B,2,0)</f>
        <v>Month-to-Month</v>
      </c>
    </row>
    <row r="6812" spans="1:25" x14ac:dyDescent="0.15">
      <c r="A6812" s="110" t="s">
        <v>4024</v>
      </c>
      <c r="B6812" s="110" t="s">
        <v>3</v>
      </c>
      <c r="C6812" s="110">
        <v>0</v>
      </c>
      <c r="D6812" s="110" t="s">
        <v>5</v>
      </c>
      <c r="E6812" s="110" t="s">
        <v>5</v>
      </c>
      <c r="F6812" s="110">
        <v>2</v>
      </c>
      <c r="G6812" s="110">
        <v>1</v>
      </c>
      <c r="H6812" s="110">
        <v>0</v>
      </c>
      <c r="I6812" s="110" t="s">
        <v>10</v>
      </c>
      <c r="J6812" s="133">
        <v>54.35</v>
      </c>
      <c r="K6812" s="109">
        <v>117.05</v>
      </c>
      <c r="L6812" s="110" t="s">
        <v>5</v>
      </c>
      <c r="M6812" s="118">
        <f>ROUND(Table13[[#This Row],[tenure]],0)</f>
        <v>2</v>
      </c>
      <c r="N6812" s="107">
        <f t="shared" si="213"/>
        <v>2.1536338546458142</v>
      </c>
      <c r="O6812" s="107" t="b">
        <f t="shared" si="212"/>
        <v>1</v>
      </c>
      <c r="P6812" s="107" t="b">
        <f>Table13[[#This Row],[churn]]="Yes"</f>
        <v>0</v>
      </c>
      <c r="Q6812" t="b">
        <f>Table13[phone_service]&gt;0</f>
        <v>1</v>
      </c>
      <c r="R6812" t="b">
        <f>Table13[internet_service]&gt;0</f>
        <v>1</v>
      </c>
      <c r="S6812" t="b">
        <f>AND(Table13[[#This Row],[has_phone]],Table13[[#This Row],[has_internet]])</f>
        <v>1</v>
      </c>
      <c r="T6812" t="str">
        <f>_xlfn.IFS(Table13[[#This Row],[has_phone_and_internet]],"Phone and Internet",Table13[[#This Row],[has_phone]],"Phone",Table13[[#This Row],[has_internet]],"Internet")</f>
        <v>Phone and Internet</v>
      </c>
      <c r="U681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812" s="119">
        <f ca="1">EDATE(TODAY(),-Table13[[#This Row],[tenure]])</f>
        <v>43699</v>
      </c>
      <c r="W6812" s="120">
        <f>Table13[[#This Row],[total_charges]]/Table13[[#This Row],[tenure]]</f>
        <v>54.349999999999994</v>
      </c>
      <c r="X6812" s="118" t="b">
        <f>Table13[[#This Row],[monthly_charges]]=Table13[[#This Row],[avg_monthly_charge]]</f>
        <v>1</v>
      </c>
      <c r="Y6812" s="118" t="str">
        <f>VLOOKUP(Table13[[#This Row],[contract_type]],Table2_ContractType!A:B,2,0)</f>
        <v>Month-to-Month</v>
      </c>
    </row>
    <row r="6813" spans="1:25" x14ac:dyDescent="0.15">
      <c r="A6813" s="110" t="s">
        <v>2518</v>
      </c>
      <c r="B6813" s="110" t="s">
        <v>9</v>
      </c>
      <c r="C6813" s="110">
        <v>0</v>
      </c>
      <c r="D6813" s="110" t="s">
        <v>4</v>
      </c>
      <c r="E6813" s="110" t="s">
        <v>5</v>
      </c>
      <c r="F6813" s="110">
        <v>2</v>
      </c>
      <c r="G6813" s="110">
        <v>0</v>
      </c>
      <c r="H6813" s="110">
        <v>2</v>
      </c>
      <c r="I6813" s="110" t="s">
        <v>7</v>
      </c>
      <c r="J6813" s="133">
        <v>24.5</v>
      </c>
      <c r="K6813" s="109">
        <v>1816.2</v>
      </c>
      <c r="L6813" s="110" t="s">
        <v>5</v>
      </c>
      <c r="M6813" s="118">
        <f>ROUND(Table13[[#This Row],[tenure]],0)</f>
        <v>74</v>
      </c>
      <c r="N6813" s="107">
        <f t="shared" si="213"/>
        <v>74.130612244897961</v>
      </c>
      <c r="O6813" s="107" t="b">
        <f t="shared" si="212"/>
        <v>0</v>
      </c>
      <c r="P6813" s="107" t="b">
        <f>Table13[[#This Row],[churn]]="Yes"</f>
        <v>0</v>
      </c>
      <c r="Q6813" t="b">
        <f>Table13[phone_service]&gt;0</f>
        <v>1</v>
      </c>
      <c r="R6813" t="b">
        <f>Table13[internet_service]&gt;0</f>
        <v>0</v>
      </c>
      <c r="S6813" t="b">
        <f>AND(Table13[[#This Row],[has_phone]],Table13[[#This Row],[has_internet]])</f>
        <v>0</v>
      </c>
      <c r="T6813" t="str">
        <f>_xlfn.IFS(Table13[[#This Row],[has_phone_and_internet]],"Phone and Internet",Table13[[#This Row],[has_phone]],"Phone",Table13[[#This Row],[has_internet]],"Internet")</f>
        <v>Phone</v>
      </c>
      <c r="U681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813" s="119">
        <f ca="1">EDATE(TODAY(),-Table13[[#This Row],[tenure]])</f>
        <v>41508</v>
      </c>
      <c r="W6813" s="120">
        <f>Table13[[#This Row],[total_charges]]/Table13[[#This Row],[tenure]]</f>
        <v>24.5</v>
      </c>
      <c r="X6813" s="118" t="b">
        <f>Table13[[#This Row],[monthly_charges]]=Table13[[#This Row],[avg_monthly_charge]]</f>
        <v>1</v>
      </c>
      <c r="Y6813" s="118" t="str">
        <f>VLOOKUP(Table13[[#This Row],[contract_type]],Table2_ContractType!A:B,2,0)</f>
        <v>2 Year</v>
      </c>
    </row>
    <row r="6814" spans="1:25" x14ac:dyDescent="0.15">
      <c r="A6814" s="110" t="s">
        <v>5623</v>
      </c>
      <c r="B6814" s="110" t="s">
        <v>3</v>
      </c>
      <c r="C6814" s="110">
        <v>0</v>
      </c>
      <c r="D6814" s="110" t="s">
        <v>5</v>
      </c>
      <c r="E6814" s="110" t="s">
        <v>5</v>
      </c>
      <c r="F6814" s="110">
        <v>1</v>
      </c>
      <c r="G6814" s="110">
        <v>1</v>
      </c>
      <c r="H6814" s="110">
        <v>1</v>
      </c>
      <c r="I6814" s="110" t="s">
        <v>17</v>
      </c>
      <c r="J6814" s="133">
        <v>62.55</v>
      </c>
      <c r="K6814" s="109">
        <v>2796.45</v>
      </c>
      <c r="L6814" s="110" t="s">
        <v>5</v>
      </c>
      <c r="M6814" s="118">
        <f>ROUND(Table13[[#This Row],[tenure]],0)</f>
        <v>45</v>
      </c>
      <c r="N6814" s="107">
        <f t="shared" si="213"/>
        <v>44.70743405275779</v>
      </c>
      <c r="O6814" s="107" t="b">
        <f t="shared" si="212"/>
        <v>1</v>
      </c>
      <c r="P6814" s="107" t="b">
        <f>Table13[[#This Row],[churn]]="Yes"</f>
        <v>0</v>
      </c>
      <c r="Q6814" t="b">
        <f>Table13[phone_service]&gt;0</f>
        <v>1</v>
      </c>
      <c r="R6814" t="b">
        <f>Table13[internet_service]&gt;0</f>
        <v>1</v>
      </c>
      <c r="S6814" t="b">
        <f>AND(Table13[[#This Row],[has_phone]],Table13[[#This Row],[has_internet]])</f>
        <v>1</v>
      </c>
      <c r="T6814" t="str">
        <f>_xlfn.IFS(Table13[[#This Row],[has_phone_and_internet]],"Phone and Internet",Table13[[#This Row],[has_phone]],"Phone",Table13[[#This Row],[has_internet]],"Internet")</f>
        <v>Phone and Internet</v>
      </c>
      <c r="U681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814" s="119">
        <f ca="1">EDATE(TODAY(),-Table13[[#This Row],[tenure]])</f>
        <v>42422</v>
      </c>
      <c r="W6814" s="120">
        <f>Table13[[#This Row],[total_charges]]/Table13[[#This Row],[tenure]]</f>
        <v>62.550000000000004</v>
      </c>
      <c r="X6814" s="118" t="b">
        <f>Table13[[#This Row],[monthly_charges]]=Table13[[#This Row],[avg_monthly_charge]]</f>
        <v>1</v>
      </c>
      <c r="Y6814" s="118" t="str">
        <f>VLOOKUP(Table13[[#This Row],[contract_type]],Table2_ContractType!A:B,2,0)</f>
        <v>1 Year</v>
      </c>
    </row>
    <row r="6815" spans="1:25" x14ac:dyDescent="0.15">
      <c r="A6815" s="110" t="s">
        <v>2692</v>
      </c>
      <c r="B6815" s="110" t="s">
        <v>9</v>
      </c>
      <c r="C6815" s="110">
        <v>0</v>
      </c>
      <c r="D6815" s="110" t="s">
        <v>4</v>
      </c>
      <c r="E6815" s="110" t="s">
        <v>5</v>
      </c>
      <c r="F6815" s="110">
        <v>0</v>
      </c>
      <c r="G6815" s="110">
        <v>1</v>
      </c>
      <c r="H6815" s="110">
        <v>2</v>
      </c>
      <c r="I6815" s="110" t="s">
        <v>17</v>
      </c>
      <c r="J6815" s="133">
        <v>40.4</v>
      </c>
      <c r="K6815" s="109">
        <v>1842.7</v>
      </c>
      <c r="L6815" s="110" t="s">
        <v>5</v>
      </c>
      <c r="M6815" s="118">
        <f>ROUND(Table13[[#This Row],[tenure]],0)</f>
        <v>46</v>
      </c>
      <c r="N6815" s="107">
        <f t="shared" si="213"/>
        <v>45.611386138613867</v>
      </c>
      <c r="O6815" s="107" t="b">
        <f t="shared" si="212"/>
        <v>0</v>
      </c>
      <c r="P6815" s="107" t="b">
        <f>Table13[[#This Row],[churn]]="Yes"</f>
        <v>0</v>
      </c>
      <c r="Q6815" t="b">
        <f>Table13[phone_service]&gt;0</f>
        <v>0</v>
      </c>
      <c r="R6815" t="b">
        <f>Table13[internet_service]&gt;0</f>
        <v>1</v>
      </c>
      <c r="S6815" t="b">
        <f>AND(Table13[[#This Row],[has_phone]],Table13[[#This Row],[has_internet]])</f>
        <v>0</v>
      </c>
      <c r="T6815" t="str">
        <f>_xlfn.IFS(Table13[[#This Row],[has_phone_and_internet]],"Phone and Internet",Table13[[#This Row],[has_phone]],"Phone",Table13[[#This Row],[has_internet]],"Internet")</f>
        <v>Internet</v>
      </c>
      <c r="U681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815" s="119">
        <f ca="1">EDATE(TODAY(),-Table13[[#This Row],[tenure]])</f>
        <v>42391</v>
      </c>
      <c r="W6815" s="120">
        <f>Table13[[#This Row],[total_charges]]/Table13[[#This Row],[tenure]]</f>
        <v>40.4</v>
      </c>
      <c r="X6815" s="118" t="b">
        <f>Table13[[#This Row],[monthly_charges]]=Table13[[#This Row],[avg_monthly_charge]]</f>
        <v>1</v>
      </c>
      <c r="Y6815" s="118" t="str">
        <f>VLOOKUP(Table13[[#This Row],[contract_type]],Table2_ContractType!A:B,2,0)</f>
        <v>2 Year</v>
      </c>
    </row>
    <row r="6816" spans="1:25" x14ac:dyDescent="0.15">
      <c r="A6816" s="110" t="s">
        <v>1984</v>
      </c>
      <c r="B6816" s="110" t="s">
        <v>9</v>
      </c>
      <c r="C6816" s="110">
        <v>0</v>
      </c>
      <c r="D6816" s="110" t="s">
        <v>4</v>
      </c>
      <c r="E6816" s="110" t="s">
        <v>4</v>
      </c>
      <c r="F6816" s="110">
        <v>1</v>
      </c>
      <c r="G6816" s="110">
        <v>1</v>
      </c>
      <c r="H6816" s="110">
        <v>2</v>
      </c>
      <c r="I6816" s="110" t="s">
        <v>7</v>
      </c>
      <c r="J6816" s="133">
        <v>80.8</v>
      </c>
      <c r="K6816" s="109">
        <v>5728.55</v>
      </c>
      <c r="L6816" s="110" t="s">
        <v>5</v>
      </c>
      <c r="M6816" s="118">
        <f>ROUND(Table13[[#This Row],[tenure]],0)</f>
        <v>71</v>
      </c>
      <c r="N6816" s="107">
        <f t="shared" si="213"/>
        <v>70.897896039603964</v>
      </c>
      <c r="O6816" s="107" t="b">
        <f t="shared" si="212"/>
        <v>0</v>
      </c>
      <c r="P6816" s="107" t="b">
        <f>Table13[[#This Row],[churn]]="Yes"</f>
        <v>0</v>
      </c>
      <c r="Q6816" t="b">
        <f>Table13[phone_service]&gt;0</f>
        <v>1</v>
      </c>
      <c r="R6816" t="b">
        <f>Table13[internet_service]&gt;0</f>
        <v>1</v>
      </c>
      <c r="S6816" t="b">
        <f>AND(Table13[[#This Row],[has_phone]],Table13[[#This Row],[has_internet]])</f>
        <v>1</v>
      </c>
      <c r="T6816" t="str">
        <f>_xlfn.IFS(Table13[[#This Row],[has_phone_and_internet]],"Phone and Internet",Table13[[#This Row],[has_phone]],"Phone",Table13[[#This Row],[has_internet]],"Internet")</f>
        <v>Phone and Internet</v>
      </c>
      <c r="U681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816" s="119">
        <f ca="1">EDATE(TODAY(),-Table13[[#This Row],[tenure]])</f>
        <v>41630</v>
      </c>
      <c r="W6816" s="120">
        <f>Table13[[#This Row],[total_charges]]/Table13[[#This Row],[tenure]]</f>
        <v>80.8</v>
      </c>
      <c r="X6816" s="118" t="b">
        <f>Table13[[#This Row],[monthly_charges]]=Table13[[#This Row],[avg_monthly_charge]]</f>
        <v>1</v>
      </c>
      <c r="Y6816" s="118" t="str">
        <f>VLOOKUP(Table13[[#This Row],[contract_type]],Table2_ContractType!A:B,2,0)</f>
        <v>2 Year</v>
      </c>
    </row>
    <row r="6817" spans="1:25" x14ac:dyDescent="0.15">
      <c r="A6817" s="110" t="s">
        <v>3577</v>
      </c>
      <c r="B6817" s="110" t="s">
        <v>3</v>
      </c>
      <c r="C6817" s="110">
        <v>0</v>
      </c>
      <c r="D6817" s="110" t="s">
        <v>5</v>
      </c>
      <c r="E6817" s="110" t="s">
        <v>4</v>
      </c>
      <c r="F6817" s="110">
        <v>2</v>
      </c>
      <c r="G6817" s="110">
        <v>1</v>
      </c>
      <c r="H6817" s="110">
        <v>1</v>
      </c>
      <c r="I6817" s="110" t="s">
        <v>7</v>
      </c>
      <c r="J6817" s="133">
        <v>84.6</v>
      </c>
      <c r="K6817" s="109">
        <v>4449.75</v>
      </c>
      <c r="L6817" s="110" t="s">
        <v>5</v>
      </c>
      <c r="M6817" s="118">
        <f>ROUND(Table13[[#This Row],[tenure]],0)</f>
        <v>53</v>
      </c>
      <c r="N6817" s="107">
        <f t="shared" si="213"/>
        <v>52.597517730496456</v>
      </c>
      <c r="O6817" s="107" t="b">
        <f t="shared" si="212"/>
        <v>1</v>
      </c>
      <c r="P6817" s="107" t="b">
        <f>Table13[[#This Row],[churn]]="Yes"</f>
        <v>0</v>
      </c>
      <c r="Q6817" t="b">
        <f>Table13[phone_service]&gt;0</f>
        <v>1</v>
      </c>
      <c r="R6817" t="b">
        <f>Table13[internet_service]&gt;0</f>
        <v>1</v>
      </c>
      <c r="S6817" t="b">
        <f>AND(Table13[[#This Row],[has_phone]],Table13[[#This Row],[has_internet]])</f>
        <v>1</v>
      </c>
      <c r="T6817" t="str">
        <f>_xlfn.IFS(Table13[[#This Row],[has_phone_and_internet]],"Phone and Internet",Table13[[#This Row],[has_phone]],"Phone",Table13[[#This Row],[has_internet]],"Internet")</f>
        <v>Phone and Internet</v>
      </c>
      <c r="U681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6817" s="119">
        <f ca="1">EDATE(TODAY(),-Table13[[#This Row],[tenure]])</f>
        <v>42177</v>
      </c>
      <c r="W6817" s="120">
        <f>Table13[[#This Row],[total_charges]]/Table13[[#This Row],[tenure]]</f>
        <v>84.6</v>
      </c>
      <c r="X6817" s="118" t="b">
        <f>Table13[[#This Row],[monthly_charges]]=Table13[[#This Row],[avg_monthly_charge]]</f>
        <v>1</v>
      </c>
      <c r="Y6817" s="118" t="str">
        <f>VLOOKUP(Table13[[#This Row],[contract_type]],Table2_ContractType!A:B,2,0)</f>
        <v>1 Year</v>
      </c>
    </row>
    <row r="6818" spans="1:25" x14ac:dyDescent="0.15">
      <c r="A6818" s="110" t="s">
        <v>204</v>
      </c>
      <c r="B6818" s="110" t="s">
        <v>3</v>
      </c>
      <c r="C6818" s="110">
        <v>0</v>
      </c>
      <c r="D6818" s="110" t="s">
        <v>4</v>
      </c>
      <c r="E6818" s="110" t="s">
        <v>4</v>
      </c>
      <c r="F6818" s="110">
        <v>2</v>
      </c>
      <c r="G6818" s="110">
        <v>2</v>
      </c>
      <c r="H6818" s="110">
        <v>2</v>
      </c>
      <c r="I6818" s="110" t="s">
        <v>17</v>
      </c>
      <c r="J6818" s="133">
        <v>109.7</v>
      </c>
      <c r="K6818" s="109">
        <v>8129.3</v>
      </c>
      <c r="L6818" s="110" t="s">
        <v>5</v>
      </c>
      <c r="M6818" s="118">
        <f>ROUND(Table13[[#This Row],[tenure]],0)</f>
        <v>74</v>
      </c>
      <c r="N6818" s="107">
        <f t="shared" si="213"/>
        <v>74.104831358249768</v>
      </c>
      <c r="O6818" s="107" t="b">
        <f t="shared" si="212"/>
        <v>1</v>
      </c>
      <c r="P6818" s="107" t="b">
        <f>Table13[[#This Row],[churn]]="Yes"</f>
        <v>0</v>
      </c>
      <c r="Q6818" t="b">
        <f>Table13[phone_service]&gt;0</f>
        <v>1</v>
      </c>
      <c r="R6818" t="b">
        <f>Table13[internet_service]&gt;0</f>
        <v>1</v>
      </c>
      <c r="S6818" t="b">
        <f>AND(Table13[[#This Row],[has_phone]],Table13[[#This Row],[has_internet]])</f>
        <v>1</v>
      </c>
      <c r="T6818" t="str">
        <f>_xlfn.IFS(Table13[[#This Row],[has_phone_and_internet]],"Phone and Internet",Table13[[#This Row],[has_phone]],"Phone",Table13[[#This Row],[has_internet]],"Internet")</f>
        <v>Phone and Internet</v>
      </c>
      <c r="U681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818" s="119">
        <f ca="1">EDATE(TODAY(),-Table13[[#This Row],[tenure]])</f>
        <v>41508</v>
      </c>
      <c r="W6818" s="120">
        <f>Table13[[#This Row],[total_charges]]/Table13[[#This Row],[tenure]]</f>
        <v>109.7</v>
      </c>
      <c r="X6818" s="118" t="b">
        <f>Table13[[#This Row],[monthly_charges]]=Table13[[#This Row],[avg_monthly_charge]]</f>
        <v>1</v>
      </c>
      <c r="Y6818" s="118" t="str">
        <f>VLOOKUP(Table13[[#This Row],[contract_type]],Table2_ContractType!A:B,2,0)</f>
        <v>2 Year</v>
      </c>
    </row>
    <row r="6819" spans="1:25" x14ac:dyDescent="0.15">
      <c r="A6819" s="110" t="s">
        <v>1284</v>
      </c>
      <c r="B6819" s="110" t="s">
        <v>9</v>
      </c>
      <c r="C6819" s="110">
        <v>1</v>
      </c>
      <c r="D6819" s="110" t="s">
        <v>4</v>
      </c>
      <c r="E6819" s="110" t="s">
        <v>5</v>
      </c>
      <c r="F6819" s="110">
        <v>2</v>
      </c>
      <c r="G6819" s="110">
        <v>2</v>
      </c>
      <c r="H6819" s="110">
        <v>0</v>
      </c>
      <c r="I6819" s="110" t="s">
        <v>7</v>
      </c>
      <c r="J6819" s="133">
        <v>88.2</v>
      </c>
      <c r="K6819" s="109">
        <v>4159.45</v>
      </c>
      <c r="L6819" s="110" t="s">
        <v>5</v>
      </c>
      <c r="M6819" s="118">
        <f>ROUND(Table13[[#This Row],[tenure]],0)</f>
        <v>47</v>
      </c>
      <c r="N6819" s="107">
        <f t="shared" si="213"/>
        <v>47.159297052154194</v>
      </c>
      <c r="O6819" s="107" t="b">
        <f t="shared" si="212"/>
        <v>0</v>
      </c>
      <c r="P6819" s="107" t="b">
        <f>Table13[[#This Row],[churn]]="Yes"</f>
        <v>0</v>
      </c>
      <c r="Q6819" t="b">
        <f>Table13[phone_service]&gt;0</f>
        <v>1</v>
      </c>
      <c r="R6819" t="b">
        <f>Table13[internet_service]&gt;0</f>
        <v>1</v>
      </c>
      <c r="S6819" t="b">
        <f>AND(Table13[[#This Row],[has_phone]],Table13[[#This Row],[has_internet]])</f>
        <v>1</v>
      </c>
      <c r="T6819" t="str">
        <f>_xlfn.IFS(Table13[[#This Row],[has_phone_and_internet]],"Phone and Internet",Table13[[#This Row],[has_phone]],"Phone",Table13[[#This Row],[has_internet]],"Internet")</f>
        <v>Phone and Internet</v>
      </c>
      <c r="U681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819" s="119">
        <f ca="1">EDATE(TODAY(),-Table13[[#This Row],[tenure]])</f>
        <v>42330</v>
      </c>
      <c r="W6819" s="120">
        <f>Table13[[#This Row],[total_charges]]/Table13[[#This Row],[tenure]]</f>
        <v>88.2</v>
      </c>
      <c r="X6819" s="118" t="b">
        <f>Table13[[#This Row],[monthly_charges]]=Table13[[#This Row],[avg_monthly_charge]]</f>
        <v>1</v>
      </c>
      <c r="Y6819" s="118" t="str">
        <f>VLOOKUP(Table13[[#This Row],[contract_type]],Table2_ContractType!A:B,2,0)</f>
        <v>Month-to-Month</v>
      </c>
    </row>
    <row r="6820" spans="1:25" x14ac:dyDescent="0.15">
      <c r="A6820" s="110" t="s">
        <v>6243</v>
      </c>
      <c r="B6820" s="110" t="s">
        <v>3</v>
      </c>
      <c r="C6820" s="110">
        <v>0</v>
      </c>
      <c r="D6820" s="110" t="s">
        <v>5</v>
      </c>
      <c r="E6820" s="110" t="s">
        <v>5</v>
      </c>
      <c r="F6820" s="110">
        <v>2</v>
      </c>
      <c r="G6820" s="110">
        <v>2</v>
      </c>
      <c r="H6820" s="110">
        <v>0</v>
      </c>
      <c r="I6820" s="110" t="s">
        <v>7</v>
      </c>
      <c r="J6820" s="133">
        <v>100.5</v>
      </c>
      <c r="K6820" s="109">
        <v>514</v>
      </c>
      <c r="L6820" s="110" t="s">
        <v>4</v>
      </c>
      <c r="M6820" s="118">
        <f>ROUND(Table13[[#This Row],[tenure]],0)</f>
        <v>5</v>
      </c>
      <c r="N6820" s="107">
        <f t="shared" si="213"/>
        <v>5.1144278606965177</v>
      </c>
      <c r="O6820" s="107" t="b">
        <f t="shared" si="212"/>
        <v>1</v>
      </c>
      <c r="P6820" s="107" t="b">
        <f>Table13[[#This Row],[churn]]="Yes"</f>
        <v>1</v>
      </c>
      <c r="Q6820" t="b">
        <f>Table13[phone_service]&gt;0</f>
        <v>1</v>
      </c>
      <c r="R6820" t="b">
        <f>Table13[internet_service]&gt;0</f>
        <v>1</v>
      </c>
      <c r="S6820" t="b">
        <f>AND(Table13[[#This Row],[has_phone]],Table13[[#This Row],[has_internet]])</f>
        <v>1</v>
      </c>
      <c r="T6820" t="str">
        <f>_xlfn.IFS(Table13[[#This Row],[has_phone_and_internet]],"Phone and Internet",Table13[[#This Row],[has_phone]],"Phone",Table13[[#This Row],[has_internet]],"Internet")</f>
        <v>Phone and Internet</v>
      </c>
      <c r="U682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820" s="119">
        <f ca="1">EDATE(TODAY(),-Table13[[#This Row],[tenure]])</f>
        <v>43607</v>
      </c>
      <c r="W6820" s="120">
        <f>Table13[[#This Row],[total_charges]]/Table13[[#This Row],[tenure]]</f>
        <v>100.5</v>
      </c>
      <c r="X6820" s="118" t="b">
        <f>Table13[[#This Row],[monthly_charges]]=Table13[[#This Row],[avg_monthly_charge]]</f>
        <v>1</v>
      </c>
      <c r="Y6820" s="118" t="str">
        <f>VLOOKUP(Table13[[#This Row],[contract_type]],Table2_ContractType!A:B,2,0)</f>
        <v>Month-to-Month</v>
      </c>
    </row>
    <row r="6821" spans="1:25" x14ac:dyDescent="0.15">
      <c r="A6821" s="110" t="s">
        <v>3017</v>
      </c>
      <c r="B6821" s="110" t="s">
        <v>9</v>
      </c>
      <c r="C6821" s="110">
        <v>1</v>
      </c>
      <c r="D6821" s="110" t="s">
        <v>5</v>
      </c>
      <c r="E6821" s="110" t="s">
        <v>5</v>
      </c>
      <c r="F6821" s="110">
        <v>2</v>
      </c>
      <c r="G6821" s="110">
        <v>2</v>
      </c>
      <c r="H6821" s="110">
        <v>0</v>
      </c>
      <c r="I6821" s="110" t="s">
        <v>7</v>
      </c>
      <c r="J6821" s="133">
        <v>74.95</v>
      </c>
      <c r="K6821" s="109">
        <v>1036.75</v>
      </c>
      <c r="L6821" s="110" t="s">
        <v>4</v>
      </c>
      <c r="M6821" s="118">
        <f>ROUND(Table13[[#This Row],[tenure]],0)</f>
        <v>14</v>
      </c>
      <c r="N6821" s="107">
        <f t="shared" si="213"/>
        <v>13.832555036691128</v>
      </c>
      <c r="O6821" s="107" t="b">
        <f t="shared" si="212"/>
        <v>0</v>
      </c>
      <c r="P6821" s="107" t="b">
        <f>Table13[[#This Row],[churn]]="Yes"</f>
        <v>1</v>
      </c>
      <c r="Q6821" t="b">
        <f>Table13[phone_service]&gt;0</f>
        <v>1</v>
      </c>
      <c r="R6821" t="b">
        <f>Table13[internet_service]&gt;0</f>
        <v>1</v>
      </c>
      <c r="S6821" t="b">
        <f>AND(Table13[[#This Row],[has_phone]],Table13[[#This Row],[has_internet]])</f>
        <v>1</v>
      </c>
      <c r="T6821" t="str">
        <f>_xlfn.IFS(Table13[[#This Row],[has_phone_and_internet]],"Phone and Internet",Table13[[#This Row],[has_phone]],"Phone",Table13[[#This Row],[has_internet]],"Internet")</f>
        <v>Phone and Internet</v>
      </c>
      <c r="U682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821" s="119">
        <f ca="1">EDATE(TODAY(),-Table13[[#This Row],[tenure]])</f>
        <v>43365</v>
      </c>
      <c r="W6821" s="120">
        <f>Table13[[#This Row],[total_charges]]/Table13[[#This Row],[tenure]]</f>
        <v>74.95</v>
      </c>
      <c r="X6821" s="118" t="b">
        <f>Table13[[#This Row],[monthly_charges]]=Table13[[#This Row],[avg_monthly_charge]]</f>
        <v>1</v>
      </c>
      <c r="Y6821" s="118" t="str">
        <f>VLOOKUP(Table13[[#This Row],[contract_type]],Table2_ContractType!A:B,2,0)</f>
        <v>Month-to-Month</v>
      </c>
    </row>
    <row r="6822" spans="1:25" x14ac:dyDescent="0.15">
      <c r="A6822" s="110" t="s">
        <v>4539</v>
      </c>
      <c r="B6822" s="110" t="s">
        <v>3</v>
      </c>
      <c r="C6822" s="110">
        <v>0</v>
      </c>
      <c r="D6822" s="110" t="s">
        <v>5</v>
      </c>
      <c r="E6822" s="110" t="s">
        <v>5</v>
      </c>
      <c r="F6822" s="110">
        <v>1</v>
      </c>
      <c r="G6822" s="110">
        <v>2</v>
      </c>
      <c r="H6822" s="110">
        <v>0</v>
      </c>
      <c r="I6822" s="110" t="s">
        <v>17</v>
      </c>
      <c r="J6822" s="133">
        <v>88.15</v>
      </c>
      <c r="K6822" s="109">
        <v>3973.2</v>
      </c>
      <c r="L6822" s="110" t="s">
        <v>5</v>
      </c>
      <c r="M6822" s="118">
        <f>ROUND(Table13[[#This Row],[tenure]],0)</f>
        <v>45</v>
      </c>
      <c r="N6822" s="107">
        <f t="shared" si="213"/>
        <v>45.073170731707314</v>
      </c>
      <c r="O6822" s="107" t="b">
        <f t="shared" si="212"/>
        <v>1</v>
      </c>
      <c r="P6822" s="107" t="b">
        <f>Table13[[#This Row],[churn]]="Yes"</f>
        <v>0</v>
      </c>
      <c r="Q6822" t="b">
        <f>Table13[phone_service]&gt;0</f>
        <v>1</v>
      </c>
      <c r="R6822" t="b">
        <f>Table13[internet_service]&gt;0</f>
        <v>1</v>
      </c>
      <c r="S6822" t="b">
        <f>AND(Table13[[#This Row],[has_phone]],Table13[[#This Row],[has_internet]])</f>
        <v>1</v>
      </c>
      <c r="T6822" t="str">
        <f>_xlfn.IFS(Table13[[#This Row],[has_phone_and_internet]],"Phone and Internet",Table13[[#This Row],[has_phone]],"Phone",Table13[[#This Row],[has_internet]],"Internet")</f>
        <v>Phone and Internet</v>
      </c>
      <c r="U682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822" s="119">
        <f ca="1">EDATE(TODAY(),-Table13[[#This Row],[tenure]])</f>
        <v>42391</v>
      </c>
      <c r="W6822" s="120">
        <f>Table13[[#This Row],[total_charges]]/Table13[[#This Row],[tenure]]</f>
        <v>88.15</v>
      </c>
      <c r="X6822" s="118" t="b">
        <f>Table13[[#This Row],[monthly_charges]]=Table13[[#This Row],[avg_monthly_charge]]</f>
        <v>1</v>
      </c>
      <c r="Y6822" s="118" t="str">
        <f>VLOOKUP(Table13[[#This Row],[contract_type]],Table2_ContractType!A:B,2,0)</f>
        <v>Month-to-Month</v>
      </c>
    </row>
    <row r="6823" spans="1:25" x14ac:dyDescent="0.15">
      <c r="A6823" s="110" t="s">
        <v>5391</v>
      </c>
      <c r="B6823" s="110" t="s">
        <v>9</v>
      </c>
      <c r="C6823" s="110">
        <v>0</v>
      </c>
      <c r="D6823" s="110" t="s">
        <v>5</v>
      </c>
      <c r="E6823" s="110" t="s">
        <v>5</v>
      </c>
      <c r="F6823" s="110">
        <v>1</v>
      </c>
      <c r="G6823" s="110">
        <v>2</v>
      </c>
      <c r="H6823" s="110">
        <v>0</v>
      </c>
      <c r="I6823" s="110" t="s">
        <v>7</v>
      </c>
      <c r="J6823" s="133">
        <v>80.25</v>
      </c>
      <c r="K6823" s="109">
        <v>144.55000000000001</v>
      </c>
      <c r="L6823" s="110" t="s">
        <v>4</v>
      </c>
      <c r="M6823" s="118">
        <f>ROUND(Table13[[#This Row],[tenure]],0)</f>
        <v>2</v>
      </c>
      <c r="N6823" s="107">
        <f t="shared" si="213"/>
        <v>1.8012461059190032</v>
      </c>
      <c r="O6823" s="107" t="b">
        <f t="shared" si="212"/>
        <v>0</v>
      </c>
      <c r="P6823" s="107" t="b">
        <f>Table13[[#This Row],[churn]]="Yes"</f>
        <v>1</v>
      </c>
      <c r="Q6823" t="b">
        <f>Table13[phone_service]&gt;0</f>
        <v>1</v>
      </c>
      <c r="R6823" t="b">
        <f>Table13[internet_service]&gt;0</f>
        <v>1</v>
      </c>
      <c r="S6823" t="b">
        <f>AND(Table13[[#This Row],[has_phone]],Table13[[#This Row],[has_internet]])</f>
        <v>1</v>
      </c>
      <c r="T6823" t="str">
        <f>_xlfn.IFS(Table13[[#This Row],[has_phone_and_internet]],"Phone and Internet",Table13[[#This Row],[has_phone]],"Phone",Table13[[#This Row],[has_internet]],"Internet")</f>
        <v>Phone and Internet</v>
      </c>
      <c r="U682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823" s="119">
        <f ca="1">EDATE(TODAY(),-Table13[[#This Row],[tenure]])</f>
        <v>43730</v>
      </c>
      <c r="W6823" s="120">
        <f>Table13[[#This Row],[total_charges]]/Table13[[#This Row],[tenure]]</f>
        <v>80.25</v>
      </c>
      <c r="X6823" s="118" t="b">
        <f>Table13[[#This Row],[monthly_charges]]=Table13[[#This Row],[avg_monthly_charge]]</f>
        <v>1</v>
      </c>
      <c r="Y6823" s="118" t="str">
        <f>VLOOKUP(Table13[[#This Row],[contract_type]],Table2_ContractType!A:B,2,0)</f>
        <v>Month-to-Month</v>
      </c>
    </row>
    <row r="6824" spans="1:25" x14ac:dyDescent="0.15">
      <c r="A6824" s="110" t="s">
        <v>6089</v>
      </c>
      <c r="B6824" s="110" t="s">
        <v>3</v>
      </c>
      <c r="C6824" s="110">
        <v>0</v>
      </c>
      <c r="D6824" s="110" t="s">
        <v>4</v>
      </c>
      <c r="E6824" s="110" t="s">
        <v>5</v>
      </c>
      <c r="F6824" s="110">
        <v>2</v>
      </c>
      <c r="G6824" s="110">
        <v>1</v>
      </c>
      <c r="H6824" s="110">
        <v>1</v>
      </c>
      <c r="I6824" s="110" t="s">
        <v>7</v>
      </c>
      <c r="J6824" s="133">
        <v>90.15</v>
      </c>
      <c r="K6824" s="109">
        <v>4916.95</v>
      </c>
      <c r="L6824" s="110" t="s">
        <v>5</v>
      </c>
      <c r="M6824" s="118">
        <f>ROUND(Table13[[#This Row],[tenure]],0)</f>
        <v>55</v>
      </c>
      <c r="N6824" s="107">
        <f t="shared" si="213"/>
        <v>54.541874653355514</v>
      </c>
      <c r="O6824" s="107" t="b">
        <f t="shared" si="212"/>
        <v>1</v>
      </c>
      <c r="P6824" s="107" t="b">
        <f>Table13[[#This Row],[churn]]="Yes"</f>
        <v>0</v>
      </c>
      <c r="Q6824" t="b">
        <f>Table13[phone_service]&gt;0</f>
        <v>1</v>
      </c>
      <c r="R6824" t="b">
        <f>Table13[internet_service]&gt;0</f>
        <v>1</v>
      </c>
      <c r="S6824" t="b">
        <f>AND(Table13[[#This Row],[has_phone]],Table13[[#This Row],[has_internet]])</f>
        <v>1</v>
      </c>
      <c r="T6824" t="str">
        <f>_xlfn.IFS(Table13[[#This Row],[has_phone_and_internet]],"Phone and Internet",Table13[[#This Row],[has_phone]],"Phone",Table13[[#This Row],[has_internet]],"Internet")</f>
        <v>Phone and Internet</v>
      </c>
      <c r="U682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824" s="119">
        <f ca="1">EDATE(TODAY(),-Table13[[#This Row],[tenure]])</f>
        <v>42116</v>
      </c>
      <c r="W6824" s="120">
        <f>Table13[[#This Row],[total_charges]]/Table13[[#This Row],[tenure]]</f>
        <v>90.15</v>
      </c>
      <c r="X6824" s="118" t="b">
        <f>Table13[[#This Row],[monthly_charges]]=Table13[[#This Row],[avg_monthly_charge]]</f>
        <v>1</v>
      </c>
      <c r="Y6824" s="118" t="str">
        <f>VLOOKUP(Table13[[#This Row],[contract_type]],Table2_ContractType!A:B,2,0)</f>
        <v>1 Year</v>
      </c>
    </row>
    <row r="6825" spans="1:25" x14ac:dyDescent="0.15">
      <c r="A6825" s="110" t="s">
        <v>5005</v>
      </c>
      <c r="B6825" s="110" t="s">
        <v>3</v>
      </c>
      <c r="C6825" s="110">
        <v>0</v>
      </c>
      <c r="D6825" s="110" t="s">
        <v>5</v>
      </c>
      <c r="E6825" s="110" t="s">
        <v>5</v>
      </c>
      <c r="F6825" s="110">
        <v>1</v>
      </c>
      <c r="G6825" s="110">
        <v>2</v>
      </c>
      <c r="H6825" s="110">
        <v>0</v>
      </c>
      <c r="I6825" s="110" t="s">
        <v>7</v>
      </c>
      <c r="J6825" s="133">
        <v>96.05</v>
      </c>
      <c r="K6825" s="109">
        <v>1740.7</v>
      </c>
      <c r="L6825" s="110" t="s">
        <v>4</v>
      </c>
      <c r="M6825" s="118">
        <f>ROUND(Table13[[#This Row],[tenure]],0)</f>
        <v>18</v>
      </c>
      <c r="N6825" s="107">
        <f t="shared" si="213"/>
        <v>18.122852680895367</v>
      </c>
      <c r="O6825" s="107" t="b">
        <f t="shared" si="212"/>
        <v>1</v>
      </c>
      <c r="P6825" s="107" t="b">
        <f>Table13[[#This Row],[churn]]="Yes"</f>
        <v>1</v>
      </c>
      <c r="Q6825" t="b">
        <f>Table13[phone_service]&gt;0</f>
        <v>1</v>
      </c>
      <c r="R6825" t="b">
        <f>Table13[internet_service]&gt;0</f>
        <v>1</v>
      </c>
      <c r="S6825" t="b">
        <f>AND(Table13[[#This Row],[has_phone]],Table13[[#This Row],[has_internet]])</f>
        <v>1</v>
      </c>
      <c r="T6825" t="str">
        <f>_xlfn.IFS(Table13[[#This Row],[has_phone_and_internet]],"Phone and Internet",Table13[[#This Row],[has_phone]],"Phone",Table13[[#This Row],[has_internet]],"Internet")</f>
        <v>Phone and Internet</v>
      </c>
      <c r="U682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825" s="119">
        <f ca="1">EDATE(TODAY(),-Table13[[#This Row],[tenure]])</f>
        <v>43212</v>
      </c>
      <c r="W6825" s="120">
        <f>Table13[[#This Row],[total_charges]]/Table13[[#This Row],[tenure]]</f>
        <v>96.05</v>
      </c>
      <c r="X6825" s="118" t="b">
        <f>Table13[[#This Row],[monthly_charges]]=Table13[[#This Row],[avg_monthly_charge]]</f>
        <v>1</v>
      </c>
      <c r="Y6825" s="118" t="str">
        <f>VLOOKUP(Table13[[#This Row],[contract_type]],Table2_ContractType!A:B,2,0)</f>
        <v>Month-to-Month</v>
      </c>
    </row>
    <row r="6826" spans="1:25" x14ac:dyDescent="0.15">
      <c r="A6826" s="110" t="s">
        <v>5900</v>
      </c>
      <c r="B6826" s="110" t="s">
        <v>9</v>
      </c>
      <c r="C6826" s="110">
        <v>1</v>
      </c>
      <c r="D6826" s="110" t="s">
        <v>4</v>
      </c>
      <c r="E6826" s="110" t="s">
        <v>5</v>
      </c>
      <c r="F6826" s="110">
        <v>0</v>
      </c>
      <c r="G6826" s="110">
        <v>1</v>
      </c>
      <c r="H6826" s="110">
        <v>0</v>
      </c>
      <c r="I6826" s="110" t="s">
        <v>7</v>
      </c>
      <c r="J6826" s="133">
        <v>50.25</v>
      </c>
      <c r="K6826" s="109">
        <v>2997.45</v>
      </c>
      <c r="L6826" s="110" t="s">
        <v>5</v>
      </c>
      <c r="M6826" s="118">
        <f>ROUND(Table13[[#This Row],[tenure]],0)</f>
        <v>60</v>
      </c>
      <c r="N6826" s="107">
        <f t="shared" si="213"/>
        <v>59.650746268656711</v>
      </c>
      <c r="O6826" s="107" t="b">
        <f t="shared" si="212"/>
        <v>0</v>
      </c>
      <c r="P6826" s="107" t="b">
        <f>Table13[[#This Row],[churn]]="Yes"</f>
        <v>0</v>
      </c>
      <c r="Q6826" t="b">
        <f>Table13[phone_service]&gt;0</f>
        <v>0</v>
      </c>
      <c r="R6826" t="b">
        <f>Table13[internet_service]&gt;0</f>
        <v>1</v>
      </c>
      <c r="S6826" t="b">
        <f>AND(Table13[[#This Row],[has_phone]],Table13[[#This Row],[has_internet]])</f>
        <v>0</v>
      </c>
      <c r="T6826" t="str">
        <f>_xlfn.IFS(Table13[[#This Row],[has_phone_and_internet]],"Phone and Internet",Table13[[#This Row],[has_phone]],"Phone",Table13[[#This Row],[has_internet]],"Internet")</f>
        <v>Internet</v>
      </c>
      <c r="U682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826" s="119">
        <f ca="1">EDATE(TODAY(),-Table13[[#This Row],[tenure]])</f>
        <v>41965</v>
      </c>
      <c r="W6826" s="120">
        <f>Table13[[#This Row],[total_charges]]/Table13[[#This Row],[tenure]]</f>
        <v>50.25</v>
      </c>
      <c r="X6826" s="118" t="b">
        <f>Table13[[#This Row],[monthly_charges]]=Table13[[#This Row],[avg_monthly_charge]]</f>
        <v>1</v>
      </c>
      <c r="Y6826" s="118" t="str">
        <f>VLOOKUP(Table13[[#This Row],[contract_type]],Table2_ContractType!A:B,2,0)</f>
        <v>Month-to-Month</v>
      </c>
    </row>
    <row r="6827" spans="1:25" x14ac:dyDescent="0.15">
      <c r="A6827" s="110" t="s">
        <v>4818</v>
      </c>
      <c r="B6827" s="110" t="s">
        <v>3</v>
      </c>
      <c r="C6827" s="110">
        <v>0</v>
      </c>
      <c r="D6827" s="110" t="s">
        <v>5</v>
      </c>
      <c r="E6827" s="110" t="s">
        <v>4</v>
      </c>
      <c r="F6827" s="110">
        <v>2</v>
      </c>
      <c r="G6827" s="110">
        <v>2</v>
      </c>
      <c r="H6827" s="110">
        <v>2</v>
      </c>
      <c r="I6827" s="110" t="s">
        <v>17</v>
      </c>
      <c r="J6827" s="133">
        <v>116.15</v>
      </c>
      <c r="K6827" s="109">
        <v>3946.9</v>
      </c>
      <c r="L6827" s="110" t="s">
        <v>5</v>
      </c>
      <c r="M6827" s="118">
        <f>ROUND(Table13[[#This Row],[tenure]],0)</f>
        <v>34</v>
      </c>
      <c r="N6827" s="107">
        <f t="shared" si="213"/>
        <v>33.981058975462766</v>
      </c>
      <c r="O6827" s="107" t="b">
        <f t="shared" si="212"/>
        <v>1</v>
      </c>
      <c r="P6827" s="107" t="b">
        <f>Table13[[#This Row],[churn]]="Yes"</f>
        <v>0</v>
      </c>
      <c r="Q6827" t="b">
        <f>Table13[phone_service]&gt;0</f>
        <v>1</v>
      </c>
      <c r="R6827" t="b">
        <f>Table13[internet_service]&gt;0</f>
        <v>1</v>
      </c>
      <c r="S6827" t="b">
        <f>AND(Table13[[#This Row],[has_phone]],Table13[[#This Row],[has_internet]])</f>
        <v>1</v>
      </c>
      <c r="T6827" t="str">
        <f>_xlfn.IFS(Table13[[#This Row],[has_phone_and_internet]],"Phone and Internet",Table13[[#This Row],[has_phone]],"Phone",Table13[[#This Row],[has_internet]],"Internet")</f>
        <v>Phone and Internet</v>
      </c>
      <c r="U682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6827" s="119">
        <f ca="1">EDATE(TODAY(),-Table13[[#This Row],[tenure]])</f>
        <v>42757</v>
      </c>
      <c r="W6827" s="120">
        <f>Table13[[#This Row],[total_charges]]/Table13[[#This Row],[tenure]]</f>
        <v>116.14999999999999</v>
      </c>
      <c r="X6827" s="118" t="b">
        <f>Table13[[#This Row],[monthly_charges]]=Table13[[#This Row],[avg_monthly_charge]]</f>
        <v>1</v>
      </c>
      <c r="Y6827" s="118" t="str">
        <f>VLOOKUP(Table13[[#This Row],[contract_type]],Table2_ContractType!A:B,2,0)</f>
        <v>2 Year</v>
      </c>
    </row>
    <row r="6828" spans="1:25" x14ac:dyDescent="0.15">
      <c r="A6828" s="110" t="s">
        <v>6621</v>
      </c>
      <c r="B6828" s="110" t="s">
        <v>9</v>
      </c>
      <c r="C6828" s="110">
        <v>0</v>
      </c>
      <c r="D6828" s="110" t="s">
        <v>5</v>
      </c>
      <c r="E6828" s="110" t="s">
        <v>5</v>
      </c>
      <c r="F6828" s="110">
        <v>1</v>
      </c>
      <c r="G6828" s="110">
        <v>2</v>
      </c>
      <c r="H6828" s="110">
        <v>0</v>
      </c>
      <c r="I6828" s="110" t="s">
        <v>10</v>
      </c>
      <c r="J6828" s="133">
        <v>80.099999999999994</v>
      </c>
      <c r="K6828" s="109">
        <v>398.55</v>
      </c>
      <c r="L6828" s="110" t="s">
        <v>5</v>
      </c>
      <c r="M6828" s="118">
        <f>ROUND(Table13[[#This Row],[tenure]],0)</f>
        <v>5</v>
      </c>
      <c r="N6828" s="107">
        <f t="shared" si="213"/>
        <v>4.975655430711611</v>
      </c>
      <c r="O6828" s="107" t="b">
        <f t="shared" si="212"/>
        <v>0</v>
      </c>
      <c r="P6828" s="107" t="b">
        <f>Table13[[#This Row],[churn]]="Yes"</f>
        <v>0</v>
      </c>
      <c r="Q6828" t="b">
        <f>Table13[phone_service]&gt;0</f>
        <v>1</v>
      </c>
      <c r="R6828" t="b">
        <f>Table13[internet_service]&gt;0</f>
        <v>1</v>
      </c>
      <c r="S6828" t="b">
        <f>AND(Table13[[#This Row],[has_phone]],Table13[[#This Row],[has_internet]])</f>
        <v>1</v>
      </c>
      <c r="T6828" t="str">
        <f>_xlfn.IFS(Table13[[#This Row],[has_phone_and_internet]],"Phone and Internet",Table13[[#This Row],[has_phone]],"Phone",Table13[[#This Row],[has_internet]],"Internet")</f>
        <v>Phone and Internet</v>
      </c>
      <c r="U682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828" s="119">
        <f ca="1">EDATE(TODAY(),-Table13[[#This Row],[tenure]])</f>
        <v>43638</v>
      </c>
      <c r="W6828" s="120">
        <f>Table13[[#This Row],[total_charges]]/Table13[[#This Row],[tenure]]</f>
        <v>80.099999999999994</v>
      </c>
      <c r="X6828" s="118" t="b">
        <f>Table13[[#This Row],[monthly_charges]]=Table13[[#This Row],[avg_monthly_charge]]</f>
        <v>1</v>
      </c>
      <c r="Y6828" s="118" t="str">
        <f>VLOOKUP(Table13[[#This Row],[contract_type]],Table2_ContractType!A:B,2,0)</f>
        <v>Month-to-Month</v>
      </c>
    </row>
    <row r="6829" spans="1:25" x14ac:dyDescent="0.15">
      <c r="A6829" s="110" t="s">
        <v>5022</v>
      </c>
      <c r="B6829" s="110" t="s">
        <v>3</v>
      </c>
      <c r="C6829" s="110">
        <v>1</v>
      </c>
      <c r="D6829" s="110" t="s">
        <v>4</v>
      </c>
      <c r="E6829" s="110" t="s">
        <v>5</v>
      </c>
      <c r="F6829" s="110">
        <v>2</v>
      </c>
      <c r="G6829" s="110">
        <v>2</v>
      </c>
      <c r="H6829" s="110">
        <v>0</v>
      </c>
      <c r="I6829" s="110" t="s">
        <v>7</v>
      </c>
      <c r="J6829" s="133">
        <v>94.5</v>
      </c>
      <c r="K6829" s="109">
        <v>4156.8</v>
      </c>
      <c r="L6829" s="110" t="s">
        <v>5</v>
      </c>
      <c r="M6829" s="118">
        <f>ROUND(Table13[[#This Row],[tenure]],0)</f>
        <v>44</v>
      </c>
      <c r="N6829" s="107">
        <f t="shared" si="213"/>
        <v>43.987301587301587</v>
      </c>
      <c r="O6829" s="107" t="b">
        <f t="shared" si="212"/>
        <v>1</v>
      </c>
      <c r="P6829" s="107" t="b">
        <f>Table13[[#This Row],[churn]]="Yes"</f>
        <v>0</v>
      </c>
      <c r="Q6829" t="b">
        <f>Table13[phone_service]&gt;0</f>
        <v>1</v>
      </c>
      <c r="R6829" t="b">
        <f>Table13[internet_service]&gt;0</f>
        <v>1</v>
      </c>
      <c r="S6829" t="b">
        <f>AND(Table13[[#This Row],[has_phone]],Table13[[#This Row],[has_internet]])</f>
        <v>1</v>
      </c>
      <c r="T6829" t="str">
        <f>_xlfn.IFS(Table13[[#This Row],[has_phone_and_internet]],"Phone and Internet",Table13[[#This Row],[has_phone]],"Phone",Table13[[#This Row],[has_internet]],"Internet")</f>
        <v>Phone and Internet</v>
      </c>
      <c r="U682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829" s="119">
        <f ca="1">EDATE(TODAY(),-Table13[[#This Row],[tenure]])</f>
        <v>42451</v>
      </c>
      <c r="W6829" s="120">
        <f>Table13[[#This Row],[total_charges]]/Table13[[#This Row],[tenure]]</f>
        <v>94.5</v>
      </c>
      <c r="X6829" s="118" t="b">
        <f>Table13[[#This Row],[monthly_charges]]=Table13[[#This Row],[avg_monthly_charge]]</f>
        <v>1</v>
      </c>
      <c r="Y6829" s="118" t="str">
        <f>VLOOKUP(Table13[[#This Row],[contract_type]],Table2_ContractType!A:B,2,0)</f>
        <v>Month-to-Month</v>
      </c>
    </row>
    <row r="6830" spans="1:25" x14ac:dyDescent="0.15">
      <c r="A6830" s="110" t="s">
        <v>5313</v>
      </c>
      <c r="B6830" s="110" t="s">
        <v>3</v>
      </c>
      <c r="C6830" s="110">
        <v>0</v>
      </c>
      <c r="D6830" s="110" t="s">
        <v>4</v>
      </c>
      <c r="E6830" s="110" t="s">
        <v>4</v>
      </c>
      <c r="F6830" s="110">
        <v>1</v>
      </c>
      <c r="G6830" s="110">
        <v>1</v>
      </c>
      <c r="H6830" s="110">
        <v>0</v>
      </c>
      <c r="I6830" s="110" t="s">
        <v>7</v>
      </c>
      <c r="J6830" s="133">
        <v>65.5</v>
      </c>
      <c r="K6830" s="109">
        <v>616.9</v>
      </c>
      <c r="L6830" s="110" t="s">
        <v>5</v>
      </c>
      <c r="M6830" s="118">
        <f>ROUND(Table13[[#This Row],[tenure]],0)</f>
        <v>9</v>
      </c>
      <c r="N6830" s="107">
        <f t="shared" si="213"/>
        <v>9.4183206106870223</v>
      </c>
      <c r="O6830" s="107" t="b">
        <f t="shared" si="212"/>
        <v>1</v>
      </c>
      <c r="P6830" s="107" t="b">
        <f>Table13[[#This Row],[churn]]="Yes"</f>
        <v>0</v>
      </c>
      <c r="Q6830" t="b">
        <f>Table13[phone_service]&gt;0</f>
        <v>1</v>
      </c>
      <c r="R6830" t="b">
        <f>Table13[internet_service]&gt;0</f>
        <v>1</v>
      </c>
      <c r="S6830" t="b">
        <f>AND(Table13[[#This Row],[has_phone]],Table13[[#This Row],[has_internet]])</f>
        <v>1</v>
      </c>
      <c r="T6830" t="str">
        <f>_xlfn.IFS(Table13[[#This Row],[has_phone_and_internet]],"Phone and Internet",Table13[[#This Row],[has_phone]],"Phone",Table13[[#This Row],[has_internet]],"Internet")</f>
        <v>Phone and Internet</v>
      </c>
      <c r="U683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830" s="119">
        <f ca="1">EDATE(TODAY(),-Table13[[#This Row],[tenure]])</f>
        <v>43487</v>
      </c>
      <c r="W6830" s="120">
        <f>Table13[[#This Row],[total_charges]]/Table13[[#This Row],[tenure]]</f>
        <v>65.5</v>
      </c>
      <c r="X6830" s="118" t="b">
        <f>Table13[[#This Row],[monthly_charges]]=Table13[[#This Row],[avg_monthly_charge]]</f>
        <v>1</v>
      </c>
      <c r="Y6830" s="118" t="str">
        <f>VLOOKUP(Table13[[#This Row],[contract_type]],Table2_ContractType!A:B,2,0)</f>
        <v>Month-to-Month</v>
      </c>
    </row>
    <row r="6831" spans="1:25" x14ac:dyDescent="0.15">
      <c r="A6831" s="110" t="s">
        <v>6865</v>
      </c>
      <c r="B6831" s="110" t="s">
        <v>9</v>
      </c>
      <c r="C6831" s="110">
        <v>0</v>
      </c>
      <c r="D6831" s="110" t="s">
        <v>5</v>
      </c>
      <c r="E6831" s="110" t="s">
        <v>5</v>
      </c>
      <c r="F6831" s="110">
        <v>1</v>
      </c>
      <c r="G6831" s="110">
        <v>0</v>
      </c>
      <c r="H6831" s="110">
        <v>0</v>
      </c>
      <c r="I6831" s="110" t="s">
        <v>10</v>
      </c>
      <c r="J6831" s="133">
        <v>20</v>
      </c>
      <c r="K6831" s="109">
        <v>32.700000000000003</v>
      </c>
      <c r="L6831" s="110" t="s">
        <v>5</v>
      </c>
      <c r="M6831" s="118">
        <f>ROUND(Table13[[#This Row],[tenure]],0)</f>
        <v>2</v>
      </c>
      <c r="N6831" s="107">
        <f t="shared" si="213"/>
        <v>1.6350000000000002</v>
      </c>
      <c r="O6831" s="107" t="b">
        <f t="shared" si="212"/>
        <v>0</v>
      </c>
      <c r="P6831" s="107" t="b">
        <f>Table13[[#This Row],[churn]]="Yes"</f>
        <v>0</v>
      </c>
      <c r="Q6831" t="b">
        <f>Table13[phone_service]&gt;0</f>
        <v>1</v>
      </c>
      <c r="R6831" t="b">
        <f>Table13[internet_service]&gt;0</f>
        <v>0</v>
      </c>
      <c r="S6831" t="b">
        <f>AND(Table13[[#This Row],[has_phone]],Table13[[#This Row],[has_internet]])</f>
        <v>0</v>
      </c>
      <c r="T6831" t="str">
        <f>_xlfn.IFS(Table13[[#This Row],[has_phone_and_internet]],"Phone and Internet",Table13[[#This Row],[has_phone]],"Phone",Table13[[#This Row],[has_internet]],"Internet")</f>
        <v>Phone</v>
      </c>
      <c r="U683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831" s="119">
        <f ca="1">EDATE(TODAY(),-Table13[[#This Row],[tenure]])</f>
        <v>43730</v>
      </c>
      <c r="W6831" s="120">
        <f>Table13[[#This Row],[total_charges]]/Table13[[#This Row],[tenure]]</f>
        <v>20</v>
      </c>
      <c r="X6831" s="118" t="b">
        <f>Table13[[#This Row],[monthly_charges]]=Table13[[#This Row],[avg_monthly_charge]]</f>
        <v>1</v>
      </c>
      <c r="Y6831" s="118" t="str">
        <f>VLOOKUP(Table13[[#This Row],[contract_type]],Table2_ContractType!A:B,2,0)</f>
        <v>Month-to-Month</v>
      </c>
    </row>
    <row r="6832" spans="1:25" x14ac:dyDescent="0.15">
      <c r="A6832" s="110" t="s">
        <v>5400</v>
      </c>
      <c r="B6832" s="110" t="s">
        <v>3</v>
      </c>
      <c r="C6832" s="110">
        <v>0</v>
      </c>
      <c r="D6832" s="110" t="s">
        <v>4</v>
      </c>
      <c r="E6832" s="110" t="s">
        <v>5</v>
      </c>
      <c r="F6832" s="110">
        <v>1</v>
      </c>
      <c r="G6832" s="110">
        <v>2</v>
      </c>
      <c r="H6832" s="110">
        <v>0</v>
      </c>
      <c r="I6832" s="110" t="s">
        <v>10</v>
      </c>
      <c r="J6832" s="133">
        <v>69.150000000000006</v>
      </c>
      <c r="K6832" s="109">
        <v>3649.6</v>
      </c>
      <c r="L6832" s="110" t="s">
        <v>5</v>
      </c>
      <c r="M6832" s="118">
        <f>ROUND(Table13[[#This Row],[tenure]],0)</f>
        <v>53</v>
      </c>
      <c r="N6832" s="107">
        <f t="shared" si="213"/>
        <v>52.778018799710765</v>
      </c>
      <c r="O6832" s="107" t="b">
        <f t="shared" si="212"/>
        <v>1</v>
      </c>
      <c r="P6832" s="107" t="b">
        <f>Table13[[#This Row],[churn]]="Yes"</f>
        <v>0</v>
      </c>
      <c r="Q6832" t="b">
        <f>Table13[phone_service]&gt;0</f>
        <v>1</v>
      </c>
      <c r="R6832" t="b">
        <f>Table13[internet_service]&gt;0</f>
        <v>1</v>
      </c>
      <c r="S6832" t="b">
        <f>AND(Table13[[#This Row],[has_phone]],Table13[[#This Row],[has_internet]])</f>
        <v>1</v>
      </c>
      <c r="T6832" t="str">
        <f>_xlfn.IFS(Table13[[#This Row],[has_phone_and_internet]],"Phone and Internet",Table13[[#This Row],[has_phone]],"Phone",Table13[[#This Row],[has_internet]],"Internet")</f>
        <v>Phone and Internet</v>
      </c>
      <c r="U683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832" s="119">
        <f ca="1">EDATE(TODAY(),-Table13[[#This Row],[tenure]])</f>
        <v>42177</v>
      </c>
      <c r="W6832" s="120">
        <f>Table13[[#This Row],[total_charges]]/Table13[[#This Row],[tenure]]</f>
        <v>69.150000000000006</v>
      </c>
      <c r="X6832" s="118" t="b">
        <f>Table13[[#This Row],[monthly_charges]]=Table13[[#This Row],[avg_monthly_charge]]</f>
        <v>1</v>
      </c>
      <c r="Y6832" s="118" t="str">
        <f>VLOOKUP(Table13[[#This Row],[contract_type]],Table2_ContractType!A:B,2,0)</f>
        <v>Month-to-Month</v>
      </c>
    </row>
    <row r="6833" spans="1:25" x14ac:dyDescent="0.15">
      <c r="A6833" s="110" t="s">
        <v>3940</v>
      </c>
      <c r="B6833" s="110" t="s">
        <v>9</v>
      </c>
      <c r="C6833" s="110">
        <v>0</v>
      </c>
      <c r="D6833" s="110" t="s">
        <v>4</v>
      </c>
      <c r="E6833" s="110" t="s">
        <v>4</v>
      </c>
      <c r="F6833" s="110">
        <v>1</v>
      </c>
      <c r="G6833" s="110">
        <v>1</v>
      </c>
      <c r="H6833" s="110">
        <v>1</v>
      </c>
      <c r="I6833" s="110" t="s">
        <v>13</v>
      </c>
      <c r="J6833" s="133">
        <v>44.8</v>
      </c>
      <c r="K6833" s="109">
        <v>2230.85</v>
      </c>
      <c r="L6833" s="110" t="s">
        <v>5</v>
      </c>
      <c r="M6833" s="118">
        <f>ROUND(Table13[[#This Row],[tenure]],0)</f>
        <v>50</v>
      </c>
      <c r="N6833" s="107">
        <f t="shared" si="213"/>
        <v>49.795758928571431</v>
      </c>
      <c r="O6833" s="107" t="b">
        <f t="shared" si="212"/>
        <v>0</v>
      </c>
      <c r="P6833" s="107" t="b">
        <f>Table13[[#This Row],[churn]]="Yes"</f>
        <v>0</v>
      </c>
      <c r="Q6833" t="b">
        <f>Table13[phone_service]&gt;0</f>
        <v>1</v>
      </c>
      <c r="R6833" t="b">
        <f>Table13[internet_service]&gt;0</f>
        <v>1</v>
      </c>
      <c r="S6833" t="b">
        <f>AND(Table13[[#This Row],[has_phone]],Table13[[#This Row],[has_internet]])</f>
        <v>1</v>
      </c>
      <c r="T6833" t="str">
        <f>_xlfn.IFS(Table13[[#This Row],[has_phone_and_internet]],"Phone and Internet",Table13[[#This Row],[has_phone]],"Phone",Table13[[#This Row],[has_internet]],"Internet")</f>
        <v>Phone and Internet</v>
      </c>
      <c r="U683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833" s="119">
        <f ca="1">EDATE(TODAY(),-Table13[[#This Row],[tenure]])</f>
        <v>42269</v>
      </c>
      <c r="W6833" s="120">
        <f>Table13[[#This Row],[total_charges]]/Table13[[#This Row],[tenure]]</f>
        <v>44.8</v>
      </c>
      <c r="X6833" s="118" t="b">
        <f>Table13[[#This Row],[monthly_charges]]=Table13[[#This Row],[avg_monthly_charge]]</f>
        <v>1</v>
      </c>
      <c r="Y6833" s="118" t="str">
        <f>VLOOKUP(Table13[[#This Row],[contract_type]],Table2_ContractType!A:B,2,0)</f>
        <v>1 Year</v>
      </c>
    </row>
    <row r="6834" spans="1:25" x14ac:dyDescent="0.15">
      <c r="A6834" s="110" t="s">
        <v>1743</v>
      </c>
      <c r="B6834" s="110" t="s">
        <v>9</v>
      </c>
      <c r="C6834" s="110">
        <v>1</v>
      </c>
      <c r="D6834" s="110" t="s">
        <v>4</v>
      </c>
      <c r="E6834" s="110" t="s">
        <v>4</v>
      </c>
      <c r="F6834" s="110">
        <v>2</v>
      </c>
      <c r="G6834" s="110">
        <v>2</v>
      </c>
      <c r="H6834" s="110">
        <v>1</v>
      </c>
      <c r="I6834" s="110" t="s">
        <v>7</v>
      </c>
      <c r="J6834" s="133">
        <v>99</v>
      </c>
      <c r="K6834" s="109">
        <v>5969.3</v>
      </c>
      <c r="L6834" s="110" t="s">
        <v>5</v>
      </c>
      <c r="M6834" s="118">
        <f>ROUND(Table13[[#This Row],[tenure]],0)</f>
        <v>60</v>
      </c>
      <c r="N6834" s="107">
        <f t="shared" si="213"/>
        <v>60.295959595959594</v>
      </c>
      <c r="O6834" s="107" t="b">
        <f t="shared" si="212"/>
        <v>0</v>
      </c>
      <c r="P6834" s="107" t="b">
        <f>Table13[[#This Row],[churn]]="Yes"</f>
        <v>0</v>
      </c>
      <c r="Q6834" t="b">
        <f>Table13[phone_service]&gt;0</f>
        <v>1</v>
      </c>
      <c r="R6834" t="b">
        <f>Table13[internet_service]&gt;0</f>
        <v>1</v>
      </c>
      <c r="S6834" t="b">
        <f>AND(Table13[[#This Row],[has_phone]],Table13[[#This Row],[has_internet]])</f>
        <v>1</v>
      </c>
      <c r="T6834" t="str">
        <f>_xlfn.IFS(Table13[[#This Row],[has_phone_and_internet]],"Phone and Internet",Table13[[#This Row],[has_phone]],"Phone",Table13[[#This Row],[has_internet]],"Internet")</f>
        <v>Phone and Internet</v>
      </c>
      <c r="U683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834" s="119">
        <f ca="1">EDATE(TODAY(),-Table13[[#This Row],[tenure]])</f>
        <v>41934</v>
      </c>
      <c r="W6834" s="120">
        <f>Table13[[#This Row],[total_charges]]/Table13[[#This Row],[tenure]]</f>
        <v>99</v>
      </c>
      <c r="X6834" s="118" t="b">
        <f>Table13[[#This Row],[monthly_charges]]=Table13[[#This Row],[avg_monthly_charge]]</f>
        <v>1</v>
      </c>
      <c r="Y6834" s="118" t="str">
        <f>VLOOKUP(Table13[[#This Row],[contract_type]],Table2_ContractType!A:B,2,0)</f>
        <v>1 Year</v>
      </c>
    </row>
    <row r="6835" spans="1:25" x14ac:dyDescent="0.15">
      <c r="A6835" s="110" t="s">
        <v>5619</v>
      </c>
      <c r="B6835" s="110" t="s">
        <v>3</v>
      </c>
      <c r="C6835" s="110">
        <v>0</v>
      </c>
      <c r="D6835" s="110" t="s">
        <v>4</v>
      </c>
      <c r="E6835" s="110" t="s">
        <v>4</v>
      </c>
      <c r="F6835" s="110">
        <v>1</v>
      </c>
      <c r="G6835" s="110">
        <v>1</v>
      </c>
      <c r="H6835" s="110">
        <v>1</v>
      </c>
      <c r="I6835" s="110" t="s">
        <v>13</v>
      </c>
      <c r="J6835" s="133">
        <v>54.15</v>
      </c>
      <c r="K6835" s="109">
        <v>701.05</v>
      </c>
      <c r="L6835" s="110" t="s">
        <v>5</v>
      </c>
      <c r="M6835" s="118">
        <f>ROUND(Table13[[#This Row],[tenure]],0)</f>
        <v>13</v>
      </c>
      <c r="N6835" s="107">
        <f t="shared" si="213"/>
        <v>12.946445060018467</v>
      </c>
      <c r="O6835" s="107" t="b">
        <f t="shared" si="212"/>
        <v>1</v>
      </c>
      <c r="P6835" s="107" t="b">
        <f>Table13[[#This Row],[churn]]="Yes"</f>
        <v>0</v>
      </c>
      <c r="Q6835" t="b">
        <f>Table13[phone_service]&gt;0</f>
        <v>1</v>
      </c>
      <c r="R6835" t="b">
        <f>Table13[internet_service]&gt;0</f>
        <v>1</v>
      </c>
      <c r="S6835" t="b">
        <f>AND(Table13[[#This Row],[has_phone]],Table13[[#This Row],[has_internet]])</f>
        <v>1</v>
      </c>
      <c r="T6835" t="str">
        <f>_xlfn.IFS(Table13[[#This Row],[has_phone_and_internet]],"Phone and Internet",Table13[[#This Row],[has_phone]],"Phone",Table13[[#This Row],[has_internet]],"Internet")</f>
        <v>Phone and Internet</v>
      </c>
      <c r="U683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835" s="119">
        <f ca="1">EDATE(TODAY(),-Table13[[#This Row],[tenure]])</f>
        <v>43395</v>
      </c>
      <c r="W6835" s="120">
        <f>Table13[[#This Row],[total_charges]]/Table13[[#This Row],[tenure]]</f>
        <v>54.15</v>
      </c>
      <c r="X6835" s="118" t="b">
        <f>Table13[[#This Row],[monthly_charges]]=Table13[[#This Row],[avg_monthly_charge]]</f>
        <v>1</v>
      </c>
      <c r="Y6835" s="118" t="str">
        <f>VLOOKUP(Table13[[#This Row],[contract_type]],Table2_ContractType!A:B,2,0)</f>
        <v>1 Year</v>
      </c>
    </row>
    <row r="6836" spans="1:25" x14ac:dyDescent="0.15">
      <c r="A6836" s="110" t="s">
        <v>4349</v>
      </c>
      <c r="B6836" s="110" t="s">
        <v>9</v>
      </c>
      <c r="C6836" s="110">
        <v>1</v>
      </c>
      <c r="D6836" s="110" t="s">
        <v>5</v>
      </c>
      <c r="E6836" s="110" t="s">
        <v>5</v>
      </c>
      <c r="F6836" s="110">
        <v>0</v>
      </c>
      <c r="G6836" s="110">
        <v>1</v>
      </c>
      <c r="H6836" s="110">
        <v>0</v>
      </c>
      <c r="I6836" s="110" t="s">
        <v>17</v>
      </c>
      <c r="J6836" s="133">
        <v>45.4</v>
      </c>
      <c r="K6836" s="109">
        <v>214.75</v>
      </c>
      <c r="L6836" s="110" t="s">
        <v>5</v>
      </c>
      <c r="M6836" s="118">
        <f>ROUND(Table13[[#This Row],[tenure]],0)</f>
        <v>5</v>
      </c>
      <c r="N6836" s="107">
        <f t="shared" si="213"/>
        <v>4.7301762114537445</v>
      </c>
      <c r="O6836" s="107" t="b">
        <f t="shared" si="212"/>
        <v>0</v>
      </c>
      <c r="P6836" s="107" t="b">
        <f>Table13[[#This Row],[churn]]="Yes"</f>
        <v>0</v>
      </c>
      <c r="Q6836" t="b">
        <f>Table13[phone_service]&gt;0</f>
        <v>0</v>
      </c>
      <c r="R6836" t="b">
        <f>Table13[internet_service]&gt;0</f>
        <v>1</v>
      </c>
      <c r="S6836" t="b">
        <f>AND(Table13[[#This Row],[has_phone]],Table13[[#This Row],[has_internet]])</f>
        <v>0</v>
      </c>
      <c r="T6836" t="str">
        <f>_xlfn.IFS(Table13[[#This Row],[has_phone_and_internet]],"Phone and Internet",Table13[[#This Row],[has_phone]],"Phone",Table13[[#This Row],[has_internet]],"Internet")</f>
        <v>Internet</v>
      </c>
      <c r="U683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836" s="119">
        <f ca="1">EDATE(TODAY(),-Table13[[#This Row],[tenure]])</f>
        <v>43638</v>
      </c>
      <c r="W6836" s="120">
        <f>Table13[[#This Row],[total_charges]]/Table13[[#This Row],[tenure]]</f>
        <v>45.4</v>
      </c>
      <c r="X6836" s="118" t="b">
        <f>Table13[[#This Row],[monthly_charges]]=Table13[[#This Row],[avg_monthly_charge]]</f>
        <v>1</v>
      </c>
      <c r="Y6836" s="118" t="str">
        <f>VLOOKUP(Table13[[#This Row],[contract_type]],Table2_ContractType!A:B,2,0)</f>
        <v>Month-to-Month</v>
      </c>
    </row>
    <row r="6837" spans="1:25" x14ac:dyDescent="0.15">
      <c r="A6837" s="110" t="s">
        <v>5298</v>
      </c>
      <c r="B6837" s="110" t="s">
        <v>9</v>
      </c>
      <c r="C6837" s="110">
        <v>0</v>
      </c>
      <c r="D6837" s="110" t="s">
        <v>5</v>
      </c>
      <c r="E6837" s="110" t="s">
        <v>5</v>
      </c>
      <c r="F6837" s="110">
        <v>1</v>
      </c>
      <c r="G6837" s="110">
        <v>0</v>
      </c>
      <c r="H6837" s="110">
        <v>0</v>
      </c>
      <c r="I6837" s="110" t="s">
        <v>17</v>
      </c>
      <c r="J6837" s="133">
        <v>20.55</v>
      </c>
      <c r="K6837" s="109">
        <v>20.55</v>
      </c>
      <c r="L6837" s="110" t="s">
        <v>5</v>
      </c>
      <c r="M6837" s="118">
        <f>ROUND(Table13[[#This Row],[tenure]],0)</f>
        <v>1</v>
      </c>
      <c r="N6837" s="107">
        <f t="shared" si="213"/>
        <v>1</v>
      </c>
      <c r="O6837" s="107" t="b">
        <f t="shared" si="212"/>
        <v>0</v>
      </c>
      <c r="P6837" s="107" t="b">
        <f>Table13[[#This Row],[churn]]="Yes"</f>
        <v>0</v>
      </c>
      <c r="Q6837" t="b">
        <f>Table13[phone_service]&gt;0</f>
        <v>1</v>
      </c>
      <c r="R6837" t="b">
        <f>Table13[internet_service]&gt;0</f>
        <v>0</v>
      </c>
      <c r="S6837" t="b">
        <f>AND(Table13[[#This Row],[has_phone]],Table13[[#This Row],[has_internet]])</f>
        <v>0</v>
      </c>
      <c r="T6837" t="str">
        <f>_xlfn.IFS(Table13[[#This Row],[has_phone_and_internet]],"Phone and Internet",Table13[[#This Row],[has_phone]],"Phone",Table13[[#This Row],[has_internet]],"Internet")</f>
        <v>Phone</v>
      </c>
      <c r="U683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837" s="119">
        <f ca="1">EDATE(TODAY(),-Table13[[#This Row],[tenure]])</f>
        <v>43730</v>
      </c>
      <c r="W6837" s="120">
        <f>Table13[[#This Row],[total_charges]]/Table13[[#This Row],[tenure]]</f>
        <v>20.55</v>
      </c>
      <c r="X6837" s="118" t="b">
        <f>Table13[[#This Row],[monthly_charges]]=Table13[[#This Row],[avg_monthly_charge]]</f>
        <v>1</v>
      </c>
      <c r="Y6837" s="118" t="str">
        <f>VLOOKUP(Table13[[#This Row],[contract_type]],Table2_ContractType!A:B,2,0)</f>
        <v>Month-to-Month</v>
      </c>
    </row>
    <row r="6838" spans="1:25" x14ac:dyDescent="0.15">
      <c r="A6838" s="110" t="s">
        <v>7030</v>
      </c>
      <c r="B6838" s="110" t="s">
        <v>3</v>
      </c>
      <c r="C6838" s="110">
        <v>0</v>
      </c>
      <c r="D6838" s="110" t="s">
        <v>5</v>
      </c>
      <c r="E6838" s="110" t="s">
        <v>5</v>
      </c>
      <c r="F6838" s="110">
        <v>1</v>
      </c>
      <c r="G6838" s="110">
        <v>0</v>
      </c>
      <c r="H6838" s="110">
        <v>2</v>
      </c>
      <c r="I6838" s="110" t="s">
        <v>10</v>
      </c>
      <c r="J6838" s="133">
        <v>20.149999999999999</v>
      </c>
      <c r="K6838" s="109">
        <v>826</v>
      </c>
      <c r="L6838" s="110" t="s">
        <v>5</v>
      </c>
      <c r="M6838" s="118">
        <f>ROUND(Table13[[#This Row],[tenure]],0)</f>
        <v>41</v>
      </c>
      <c r="N6838" s="107">
        <f t="shared" si="213"/>
        <v>40.992555831265513</v>
      </c>
      <c r="O6838" s="107" t="b">
        <f t="shared" si="212"/>
        <v>1</v>
      </c>
      <c r="P6838" s="107" t="b">
        <f>Table13[[#This Row],[churn]]="Yes"</f>
        <v>0</v>
      </c>
      <c r="Q6838" t="b">
        <f>Table13[phone_service]&gt;0</f>
        <v>1</v>
      </c>
      <c r="R6838" t="b">
        <f>Table13[internet_service]&gt;0</f>
        <v>0</v>
      </c>
      <c r="S6838" t="b">
        <f>AND(Table13[[#This Row],[has_phone]],Table13[[#This Row],[has_internet]])</f>
        <v>0</v>
      </c>
      <c r="T6838" t="str">
        <f>_xlfn.IFS(Table13[[#This Row],[has_phone_and_internet]],"Phone and Internet",Table13[[#This Row],[has_phone]],"Phone",Table13[[#This Row],[has_internet]],"Internet")</f>
        <v>Phone</v>
      </c>
      <c r="U683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838" s="119">
        <f ca="1">EDATE(TODAY(),-Table13[[#This Row],[tenure]])</f>
        <v>42543</v>
      </c>
      <c r="W6838" s="120">
        <f>Table13[[#This Row],[total_charges]]/Table13[[#This Row],[tenure]]</f>
        <v>20.149999999999999</v>
      </c>
      <c r="X6838" s="118" t="b">
        <f>Table13[[#This Row],[monthly_charges]]=Table13[[#This Row],[avg_monthly_charge]]</f>
        <v>1</v>
      </c>
      <c r="Y6838" s="118" t="str">
        <f>VLOOKUP(Table13[[#This Row],[contract_type]],Table2_ContractType!A:B,2,0)</f>
        <v>2 Year</v>
      </c>
    </row>
    <row r="6839" spans="1:25" x14ac:dyDescent="0.15">
      <c r="A6839" s="110" t="s">
        <v>3262</v>
      </c>
      <c r="B6839" s="110" t="s">
        <v>3</v>
      </c>
      <c r="C6839" s="110">
        <v>1</v>
      </c>
      <c r="D6839" s="110" t="s">
        <v>5</v>
      </c>
      <c r="E6839" s="110" t="s">
        <v>5</v>
      </c>
      <c r="F6839" s="110">
        <v>2</v>
      </c>
      <c r="G6839" s="110">
        <v>2</v>
      </c>
      <c r="H6839" s="110">
        <v>0</v>
      </c>
      <c r="I6839" s="110" t="s">
        <v>13</v>
      </c>
      <c r="J6839" s="133">
        <v>106.75</v>
      </c>
      <c r="K6839" s="109">
        <v>4056.75</v>
      </c>
      <c r="L6839" s="110" t="s">
        <v>4</v>
      </c>
      <c r="M6839" s="118">
        <f>ROUND(Table13[[#This Row],[tenure]],0)</f>
        <v>38</v>
      </c>
      <c r="N6839" s="107">
        <f t="shared" si="213"/>
        <v>38.002341920374704</v>
      </c>
      <c r="O6839" s="107" t="b">
        <f t="shared" si="212"/>
        <v>1</v>
      </c>
      <c r="P6839" s="107" t="b">
        <f>Table13[[#This Row],[churn]]="Yes"</f>
        <v>1</v>
      </c>
      <c r="Q6839" t="b">
        <f>Table13[phone_service]&gt;0</f>
        <v>1</v>
      </c>
      <c r="R6839" t="b">
        <f>Table13[internet_service]&gt;0</f>
        <v>1</v>
      </c>
      <c r="S6839" t="b">
        <f>AND(Table13[[#This Row],[has_phone]],Table13[[#This Row],[has_internet]])</f>
        <v>1</v>
      </c>
      <c r="T6839" t="str">
        <f>_xlfn.IFS(Table13[[#This Row],[has_phone_and_internet]],"Phone and Internet",Table13[[#This Row],[has_phone]],"Phone",Table13[[#This Row],[has_internet]],"Internet")</f>
        <v>Phone and Internet</v>
      </c>
      <c r="U683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839" s="119">
        <f ca="1">EDATE(TODAY(),-Table13[[#This Row],[tenure]])</f>
        <v>42604</v>
      </c>
      <c r="W6839" s="120">
        <f>Table13[[#This Row],[total_charges]]/Table13[[#This Row],[tenure]]</f>
        <v>106.75000000000001</v>
      </c>
      <c r="X6839" s="118" t="b">
        <f>Table13[[#This Row],[monthly_charges]]=Table13[[#This Row],[avg_monthly_charge]]</f>
        <v>1</v>
      </c>
      <c r="Y6839" s="118" t="str">
        <f>VLOOKUP(Table13[[#This Row],[contract_type]],Table2_ContractType!A:B,2,0)</f>
        <v>Month-to-Month</v>
      </c>
    </row>
    <row r="6840" spans="1:25" x14ac:dyDescent="0.15">
      <c r="A6840" s="110" t="s">
        <v>5951</v>
      </c>
      <c r="B6840" s="110" t="s">
        <v>9</v>
      </c>
      <c r="C6840" s="110">
        <v>0</v>
      </c>
      <c r="D6840" s="110" t="s">
        <v>4</v>
      </c>
      <c r="E6840" s="110" t="s">
        <v>4</v>
      </c>
      <c r="F6840" s="110">
        <v>1</v>
      </c>
      <c r="G6840" s="110">
        <v>2</v>
      </c>
      <c r="H6840" s="110">
        <v>1</v>
      </c>
      <c r="I6840" s="110" t="s">
        <v>10</v>
      </c>
      <c r="J6840" s="133">
        <v>85.85</v>
      </c>
      <c r="K6840" s="109">
        <v>4793.8</v>
      </c>
      <c r="L6840" s="110" t="s">
        <v>5</v>
      </c>
      <c r="M6840" s="118">
        <f>ROUND(Table13[[#This Row],[tenure]],0)</f>
        <v>56</v>
      </c>
      <c r="N6840" s="107">
        <f t="shared" si="213"/>
        <v>55.839254513686669</v>
      </c>
      <c r="O6840" s="107" t="b">
        <f t="shared" si="212"/>
        <v>0</v>
      </c>
      <c r="P6840" s="107" t="b">
        <f>Table13[[#This Row],[churn]]="Yes"</f>
        <v>0</v>
      </c>
      <c r="Q6840" t="b">
        <f>Table13[phone_service]&gt;0</f>
        <v>1</v>
      </c>
      <c r="R6840" t="b">
        <f>Table13[internet_service]&gt;0</f>
        <v>1</v>
      </c>
      <c r="S6840" t="b">
        <f>AND(Table13[[#This Row],[has_phone]],Table13[[#This Row],[has_internet]])</f>
        <v>1</v>
      </c>
      <c r="T6840" t="str">
        <f>_xlfn.IFS(Table13[[#This Row],[has_phone_and_internet]],"Phone and Internet",Table13[[#This Row],[has_phone]],"Phone",Table13[[#This Row],[has_internet]],"Internet")</f>
        <v>Phone and Internet</v>
      </c>
      <c r="U684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840" s="119">
        <f ca="1">EDATE(TODAY(),-Table13[[#This Row],[tenure]])</f>
        <v>42085</v>
      </c>
      <c r="W6840" s="120">
        <f>Table13[[#This Row],[total_charges]]/Table13[[#This Row],[tenure]]</f>
        <v>85.85</v>
      </c>
      <c r="X6840" s="118" t="b">
        <f>Table13[[#This Row],[monthly_charges]]=Table13[[#This Row],[avg_monthly_charge]]</f>
        <v>1</v>
      </c>
      <c r="Y6840" s="118" t="str">
        <f>VLOOKUP(Table13[[#This Row],[contract_type]],Table2_ContractType!A:B,2,0)</f>
        <v>1 Year</v>
      </c>
    </row>
    <row r="6841" spans="1:25" x14ac:dyDescent="0.15">
      <c r="A6841" s="110" t="s">
        <v>6040</v>
      </c>
      <c r="B6841" s="110" t="s">
        <v>9</v>
      </c>
      <c r="C6841" s="110">
        <v>0</v>
      </c>
      <c r="D6841" s="110" t="s">
        <v>5</v>
      </c>
      <c r="E6841" s="110" t="s">
        <v>5</v>
      </c>
      <c r="F6841" s="110">
        <v>1</v>
      </c>
      <c r="G6841" s="110">
        <v>2</v>
      </c>
      <c r="H6841" s="110">
        <v>0</v>
      </c>
      <c r="I6841" s="110" t="s">
        <v>10</v>
      </c>
      <c r="J6841" s="133">
        <v>94.9</v>
      </c>
      <c r="K6841" s="109">
        <v>360.55</v>
      </c>
      <c r="L6841" s="110" t="s">
        <v>5</v>
      </c>
      <c r="M6841" s="118">
        <f>ROUND(Table13[[#This Row],[tenure]],0)</f>
        <v>4</v>
      </c>
      <c r="N6841" s="107">
        <f t="shared" si="213"/>
        <v>3.7992623814541622</v>
      </c>
      <c r="O6841" s="107" t="b">
        <f t="shared" si="212"/>
        <v>0</v>
      </c>
      <c r="P6841" s="107" t="b">
        <f>Table13[[#This Row],[churn]]="Yes"</f>
        <v>0</v>
      </c>
      <c r="Q6841" t="b">
        <f>Table13[phone_service]&gt;0</f>
        <v>1</v>
      </c>
      <c r="R6841" t="b">
        <f>Table13[internet_service]&gt;0</f>
        <v>1</v>
      </c>
      <c r="S6841" t="b">
        <f>AND(Table13[[#This Row],[has_phone]],Table13[[#This Row],[has_internet]])</f>
        <v>1</v>
      </c>
      <c r="T6841" t="str">
        <f>_xlfn.IFS(Table13[[#This Row],[has_phone_and_internet]],"Phone and Internet",Table13[[#This Row],[has_phone]],"Phone",Table13[[#This Row],[has_internet]],"Internet")</f>
        <v>Phone and Internet</v>
      </c>
      <c r="U684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841" s="119">
        <f ca="1">EDATE(TODAY(),-Table13[[#This Row],[tenure]])</f>
        <v>43668</v>
      </c>
      <c r="W6841" s="120">
        <f>Table13[[#This Row],[total_charges]]/Table13[[#This Row],[tenure]]</f>
        <v>94.9</v>
      </c>
      <c r="X6841" s="118" t="b">
        <f>Table13[[#This Row],[monthly_charges]]=Table13[[#This Row],[avg_monthly_charge]]</f>
        <v>1</v>
      </c>
      <c r="Y6841" s="118" t="str">
        <f>VLOOKUP(Table13[[#This Row],[contract_type]],Table2_ContractType!A:B,2,0)</f>
        <v>Month-to-Month</v>
      </c>
    </row>
    <row r="6842" spans="1:25" x14ac:dyDescent="0.15">
      <c r="A6842" s="110" t="s">
        <v>5428</v>
      </c>
      <c r="B6842" s="110" t="s">
        <v>9</v>
      </c>
      <c r="C6842" s="110">
        <v>0</v>
      </c>
      <c r="D6842" s="110" t="s">
        <v>4</v>
      </c>
      <c r="E6842" s="110" t="s">
        <v>4</v>
      </c>
      <c r="F6842" s="110">
        <v>1</v>
      </c>
      <c r="G6842" s="110">
        <v>1</v>
      </c>
      <c r="H6842" s="110">
        <v>2</v>
      </c>
      <c r="I6842" s="110" t="s">
        <v>13</v>
      </c>
      <c r="J6842" s="133">
        <v>61.4</v>
      </c>
      <c r="K6842" s="109">
        <v>815.55</v>
      </c>
      <c r="L6842" s="110" t="s">
        <v>5</v>
      </c>
      <c r="M6842" s="118">
        <f>ROUND(Table13[[#This Row],[tenure]],0)</f>
        <v>13</v>
      </c>
      <c r="N6842" s="107">
        <f t="shared" si="213"/>
        <v>13.282573289902279</v>
      </c>
      <c r="O6842" s="107" t="b">
        <f t="shared" si="212"/>
        <v>0</v>
      </c>
      <c r="P6842" s="107" t="b">
        <f>Table13[[#This Row],[churn]]="Yes"</f>
        <v>0</v>
      </c>
      <c r="Q6842" t="b">
        <f>Table13[phone_service]&gt;0</f>
        <v>1</v>
      </c>
      <c r="R6842" t="b">
        <f>Table13[internet_service]&gt;0</f>
        <v>1</v>
      </c>
      <c r="S6842" t="b">
        <f>AND(Table13[[#This Row],[has_phone]],Table13[[#This Row],[has_internet]])</f>
        <v>1</v>
      </c>
      <c r="T6842" t="str">
        <f>_xlfn.IFS(Table13[[#This Row],[has_phone_and_internet]],"Phone and Internet",Table13[[#This Row],[has_phone]],"Phone",Table13[[#This Row],[has_internet]],"Internet")</f>
        <v>Phone and Internet</v>
      </c>
      <c r="U684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842" s="119">
        <f ca="1">EDATE(TODAY(),-Table13[[#This Row],[tenure]])</f>
        <v>43365</v>
      </c>
      <c r="W6842" s="120">
        <f>Table13[[#This Row],[total_charges]]/Table13[[#This Row],[tenure]]</f>
        <v>61.4</v>
      </c>
      <c r="X6842" s="118" t="b">
        <f>Table13[[#This Row],[monthly_charges]]=Table13[[#This Row],[avg_monthly_charge]]</f>
        <v>1</v>
      </c>
      <c r="Y6842" s="118" t="str">
        <f>VLOOKUP(Table13[[#This Row],[contract_type]],Table2_ContractType!A:B,2,0)</f>
        <v>2 Year</v>
      </c>
    </row>
    <row r="6843" spans="1:25" x14ac:dyDescent="0.15">
      <c r="A6843" s="110" t="s">
        <v>5417</v>
      </c>
      <c r="B6843" s="110" t="s">
        <v>9</v>
      </c>
      <c r="C6843" s="110">
        <v>0</v>
      </c>
      <c r="D6843" s="110" t="s">
        <v>4</v>
      </c>
      <c r="E6843" s="110" t="s">
        <v>4</v>
      </c>
      <c r="F6843" s="110">
        <v>2</v>
      </c>
      <c r="G6843" s="110">
        <v>2</v>
      </c>
      <c r="H6843" s="110">
        <v>2</v>
      </c>
      <c r="I6843" s="110" t="s">
        <v>7</v>
      </c>
      <c r="J6843" s="133">
        <v>97.2</v>
      </c>
      <c r="K6843" s="109">
        <v>6910.3</v>
      </c>
      <c r="L6843" s="110" t="s">
        <v>5</v>
      </c>
      <c r="M6843" s="118">
        <f>ROUND(Table13[[#This Row],[tenure]],0)</f>
        <v>71</v>
      </c>
      <c r="N6843" s="107">
        <f t="shared" si="213"/>
        <v>71.093621399176953</v>
      </c>
      <c r="O6843" s="107" t="b">
        <f t="shared" si="212"/>
        <v>0</v>
      </c>
      <c r="P6843" s="107" t="b">
        <f>Table13[[#This Row],[churn]]="Yes"</f>
        <v>0</v>
      </c>
      <c r="Q6843" t="b">
        <f>Table13[phone_service]&gt;0</f>
        <v>1</v>
      </c>
      <c r="R6843" t="b">
        <f>Table13[internet_service]&gt;0</f>
        <v>1</v>
      </c>
      <c r="S6843" t="b">
        <f>AND(Table13[[#This Row],[has_phone]],Table13[[#This Row],[has_internet]])</f>
        <v>1</v>
      </c>
      <c r="T6843" t="str">
        <f>_xlfn.IFS(Table13[[#This Row],[has_phone_and_internet]],"Phone and Internet",Table13[[#This Row],[has_phone]],"Phone",Table13[[#This Row],[has_internet]],"Internet")</f>
        <v>Phone and Internet</v>
      </c>
      <c r="U684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843" s="119">
        <f ca="1">EDATE(TODAY(),-Table13[[#This Row],[tenure]])</f>
        <v>41600</v>
      </c>
      <c r="W6843" s="120">
        <f>Table13[[#This Row],[total_charges]]/Table13[[#This Row],[tenure]]</f>
        <v>97.2</v>
      </c>
      <c r="X6843" s="118" t="b">
        <f>Table13[[#This Row],[monthly_charges]]=Table13[[#This Row],[avg_monthly_charge]]</f>
        <v>1</v>
      </c>
      <c r="Y6843" s="118" t="str">
        <f>VLOOKUP(Table13[[#This Row],[contract_type]],Table2_ContractType!A:B,2,0)</f>
        <v>2 Year</v>
      </c>
    </row>
    <row r="6844" spans="1:25" x14ac:dyDescent="0.15">
      <c r="A6844" s="110" t="s">
        <v>6375</v>
      </c>
      <c r="B6844" s="110" t="s">
        <v>9</v>
      </c>
      <c r="C6844" s="110">
        <v>0</v>
      </c>
      <c r="D6844" s="110" t="s">
        <v>5</v>
      </c>
      <c r="E6844" s="110" t="s">
        <v>4</v>
      </c>
      <c r="F6844" s="110">
        <v>2</v>
      </c>
      <c r="G6844" s="110">
        <v>0</v>
      </c>
      <c r="H6844" s="110">
        <v>2</v>
      </c>
      <c r="I6844" s="110" t="s">
        <v>17</v>
      </c>
      <c r="J6844" s="133">
        <v>25.85</v>
      </c>
      <c r="K6844" s="109">
        <v>788.55</v>
      </c>
      <c r="L6844" s="110" t="s">
        <v>5</v>
      </c>
      <c r="M6844" s="118">
        <f>ROUND(Table13[[#This Row],[tenure]],0)</f>
        <v>31</v>
      </c>
      <c r="N6844" s="107">
        <f t="shared" si="213"/>
        <v>30.504835589941969</v>
      </c>
      <c r="O6844" s="107" t="b">
        <f t="shared" si="212"/>
        <v>0</v>
      </c>
      <c r="P6844" s="107" t="b">
        <f>Table13[[#This Row],[churn]]="Yes"</f>
        <v>0</v>
      </c>
      <c r="Q6844" t="b">
        <f>Table13[phone_service]&gt;0</f>
        <v>1</v>
      </c>
      <c r="R6844" t="b">
        <f>Table13[internet_service]&gt;0</f>
        <v>0</v>
      </c>
      <c r="S6844" t="b">
        <f>AND(Table13[[#This Row],[has_phone]],Table13[[#This Row],[has_internet]])</f>
        <v>0</v>
      </c>
      <c r="T6844" t="str">
        <f>_xlfn.IFS(Table13[[#This Row],[has_phone_and_internet]],"Phone and Internet",Table13[[#This Row],[has_phone]],"Phone",Table13[[#This Row],[has_internet]],"Internet")</f>
        <v>Phone</v>
      </c>
      <c r="U684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6844" s="119">
        <f ca="1">EDATE(TODAY(),-Table13[[#This Row],[tenure]])</f>
        <v>42847</v>
      </c>
      <c r="W6844" s="120">
        <f>Table13[[#This Row],[total_charges]]/Table13[[#This Row],[tenure]]</f>
        <v>25.85</v>
      </c>
      <c r="X6844" s="118" t="b">
        <f>Table13[[#This Row],[monthly_charges]]=Table13[[#This Row],[avg_monthly_charge]]</f>
        <v>1</v>
      </c>
      <c r="Y6844" s="118" t="str">
        <f>VLOOKUP(Table13[[#This Row],[contract_type]],Table2_ContractType!A:B,2,0)</f>
        <v>2 Year</v>
      </c>
    </row>
    <row r="6845" spans="1:25" x14ac:dyDescent="0.15">
      <c r="A6845" s="110" t="s">
        <v>4659</v>
      </c>
      <c r="B6845" s="110" t="s">
        <v>9</v>
      </c>
      <c r="C6845" s="110">
        <v>0</v>
      </c>
      <c r="D6845" s="110" t="s">
        <v>5</v>
      </c>
      <c r="E6845" s="110" t="s">
        <v>5</v>
      </c>
      <c r="F6845" s="110">
        <v>1</v>
      </c>
      <c r="G6845" s="110">
        <v>2</v>
      </c>
      <c r="H6845" s="110">
        <v>0</v>
      </c>
      <c r="I6845" s="110" t="s">
        <v>7</v>
      </c>
      <c r="J6845" s="133">
        <v>70.3</v>
      </c>
      <c r="K6845" s="109">
        <v>144</v>
      </c>
      <c r="L6845" s="110" t="s">
        <v>5</v>
      </c>
      <c r="M6845" s="118">
        <f>ROUND(Table13[[#This Row],[tenure]],0)</f>
        <v>2</v>
      </c>
      <c r="N6845" s="107">
        <f t="shared" si="213"/>
        <v>2.0483641536273116</v>
      </c>
      <c r="O6845" s="107" t="b">
        <f t="shared" si="212"/>
        <v>0</v>
      </c>
      <c r="P6845" s="107" t="b">
        <f>Table13[[#This Row],[churn]]="Yes"</f>
        <v>0</v>
      </c>
      <c r="Q6845" t="b">
        <f>Table13[phone_service]&gt;0</f>
        <v>1</v>
      </c>
      <c r="R6845" t="b">
        <f>Table13[internet_service]&gt;0</f>
        <v>1</v>
      </c>
      <c r="S6845" t="b">
        <f>AND(Table13[[#This Row],[has_phone]],Table13[[#This Row],[has_internet]])</f>
        <v>1</v>
      </c>
      <c r="T6845" t="str">
        <f>_xlfn.IFS(Table13[[#This Row],[has_phone_and_internet]],"Phone and Internet",Table13[[#This Row],[has_phone]],"Phone",Table13[[#This Row],[has_internet]],"Internet")</f>
        <v>Phone and Internet</v>
      </c>
      <c r="U684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845" s="119">
        <f ca="1">EDATE(TODAY(),-Table13[[#This Row],[tenure]])</f>
        <v>43699</v>
      </c>
      <c r="W6845" s="120">
        <f>Table13[[#This Row],[total_charges]]/Table13[[#This Row],[tenure]]</f>
        <v>70.3</v>
      </c>
      <c r="X6845" s="118" t="b">
        <f>Table13[[#This Row],[monthly_charges]]=Table13[[#This Row],[avg_monthly_charge]]</f>
        <v>1</v>
      </c>
      <c r="Y6845" s="118" t="str">
        <f>VLOOKUP(Table13[[#This Row],[contract_type]],Table2_ContractType!A:B,2,0)</f>
        <v>Month-to-Month</v>
      </c>
    </row>
    <row r="6846" spans="1:25" x14ac:dyDescent="0.15">
      <c r="A6846" s="110" t="s">
        <v>2045</v>
      </c>
      <c r="B6846" s="110" t="s">
        <v>9</v>
      </c>
      <c r="C6846" s="110">
        <v>0</v>
      </c>
      <c r="D6846" s="110" t="s">
        <v>4</v>
      </c>
      <c r="E6846" s="110" t="s">
        <v>4</v>
      </c>
      <c r="F6846" s="110">
        <v>1</v>
      </c>
      <c r="G6846" s="110">
        <v>1</v>
      </c>
      <c r="H6846" s="110">
        <v>1</v>
      </c>
      <c r="I6846" s="110" t="s">
        <v>13</v>
      </c>
      <c r="J6846" s="133">
        <v>60.3</v>
      </c>
      <c r="K6846" s="109">
        <v>2511.3000000000002</v>
      </c>
      <c r="L6846" s="110" t="s">
        <v>5</v>
      </c>
      <c r="M6846" s="118">
        <f>ROUND(Table13[[#This Row],[tenure]],0)</f>
        <v>42</v>
      </c>
      <c r="N6846" s="107">
        <f t="shared" si="213"/>
        <v>41.646766169154233</v>
      </c>
      <c r="O6846" s="107" t="b">
        <f t="shared" si="212"/>
        <v>0</v>
      </c>
      <c r="P6846" s="107" t="b">
        <f>Table13[[#This Row],[churn]]="Yes"</f>
        <v>0</v>
      </c>
      <c r="Q6846" t="b">
        <f>Table13[phone_service]&gt;0</f>
        <v>1</v>
      </c>
      <c r="R6846" t="b">
        <f>Table13[internet_service]&gt;0</f>
        <v>1</v>
      </c>
      <c r="S6846" t="b">
        <f>AND(Table13[[#This Row],[has_phone]],Table13[[#This Row],[has_internet]])</f>
        <v>1</v>
      </c>
      <c r="T6846" t="str">
        <f>_xlfn.IFS(Table13[[#This Row],[has_phone_and_internet]],"Phone and Internet",Table13[[#This Row],[has_phone]],"Phone",Table13[[#This Row],[has_internet]],"Internet")</f>
        <v>Phone and Internet</v>
      </c>
      <c r="U684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846" s="119">
        <f ca="1">EDATE(TODAY(),-Table13[[#This Row],[tenure]])</f>
        <v>42512</v>
      </c>
      <c r="W6846" s="120">
        <f>Table13[[#This Row],[total_charges]]/Table13[[#This Row],[tenure]]</f>
        <v>60.3</v>
      </c>
      <c r="X6846" s="118" t="b">
        <f>Table13[[#This Row],[monthly_charges]]=Table13[[#This Row],[avg_monthly_charge]]</f>
        <v>1</v>
      </c>
      <c r="Y6846" s="118" t="str">
        <f>VLOOKUP(Table13[[#This Row],[contract_type]],Table2_ContractType!A:B,2,0)</f>
        <v>1 Year</v>
      </c>
    </row>
    <row r="6847" spans="1:25" x14ac:dyDescent="0.15">
      <c r="A6847" s="110" t="s">
        <v>3276</v>
      </c>
      <c r="B6847" s="110" t="s">
        <v>9</v>
      </c>
      <c r="C6847" s="110">
        <v>0</v>
      </c>
      <c r="D6847" s="110" t="s">
        <v>4</v>
      </c>
      <c r="E6847" s="110" t="s">
        <v>4</v>
      </c>
      <c r="F6847" s="110">
        <v>1</v>
      </c>
      <c r="G6847" s="110">
        <v>2</v>
      </c>
      <c r="H6847" s="110">
        <v>0</v>
      </c>
      <c r="I6847" s="110" t="s">
        <v>7</v>
      </c>
      <c r="J6847" s="133">
        <v>70.75</v>
      </c>
      <c r="K6847" s="109">
        <v>1974.8</v>
      </c>
      <c r="L6847" s="110" t="s">
        <v>4</v>
      </c>
      <c r="M6847" s="118">
        <f>ROUND(Table13[[#This Row],[tenure]],0)</f>
        <v>28</v>
      </c>
      <c r="N6847" s="107">
        <f t="shared" si="213"/>
        <v>27.912367491166076</v>
      </c>
      <c r="O6847" s="107" t="b">
        <f t="shared" si="212"/>
        <v>0</v>
      </c>
      <c r="P6847" s="107" t="b">
        <f>Table13[[#This Row],[churn]]="Yes"</f>
        <v>1</v>
      </c>
      <c r="Q6847" t="b">
        <f>Table13[phone_service]&gt;0</f>
        <v>1</v>
      </c>
      <c r="R6847" t="b">
        <f>Table13[internet_service]&gt;0</f>
        <v>1</v>
      </c>
      <c r="S6847" t="b">
        <f>AND(Table13[[#This Row],[has_phone]],Table13[[#This Row],[has_internet]])</f>
        <v>1</v>
      </c>
      <c r="T6847" t="str">
        <f>_xlfn.IFS(Table13[[#This Row],[has_phone_and_internet]],"Phone and Internet",Table13[[#This Row],[has_phone]],"Phone",Table13[[#This Row],[has_internet]],"Internet")</f>
        <v>Phone and Internet</v>
      </c>
      <c r="U684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847" s="119">
        <f ca="1">EDATE(TODAY(),-Table13[[#This Row],[tenure]])</f>
        <v>42938</v>
      </c>
      <c r="W6847" s="120">
        <f>Table13[[#This Row],[total_charges]]/Table13[[#This Row],[tenure]]</f>
        <v>70.75</v>
      </c>
      <c r="X6847" s="118" t="b">
        <f>Table13[[#This Row],[monthly_charges]]=Table13[[#This Row],[avg_monthly_charge]]</f>
        <v>1</v>
      </c>
      <c r="Y6847" s="118" t="str">
        <f>VLOOKUP(Table13[[#This Row],[contract_type]],Table2_ContractType!A:B,2,0)</f>
        <v>Month-to-Month</v>
      </c>
    </row>
    <row r="6848" spans="1:25" x14ac:dyDescent="0.15">
      <c r="A6848" s="110" t="s">
        <v>4965</v>
      </c>
      <c r="B6848" s="110" t="s">
        <v>9</v>
      </c>
      <c r="C6848" s="110">
        <v>0</v>
      </c>
      <c r="D6848" s="110" t="s">
        <v>5</v>
      </c>
      <c r="E6848" s="110" t="s">
        <v>4</v>
      </c>
      <c r="F6848" s="110">
        <v>1</v>
      </c>
      <c r="G6848" s="110">
        <v>2</v>
      </c>
      <c r="H6848" s="110">
        <v>0</v>
      </c>
      <c r="I6848" s="110" t="s">
        <v>7</v>
      </c>
      <c r="J6848" s="133">
        <v>90.85</v>
      </c>
      <c r="K6848" s="109">
        <v>90.85</v>
      </c>
      <c r="L6848" s="110" t="s">
        <v>4</v>
      </c>
      <c r="M6848" s="118">
        <f>ROUND(Table13[[#This Row],[tenure]],0)</f>
        <v>1</v>
      </c>
      <c r="N6848" s="107">
        <f t="shared" si="213"/>
        <v>1</v>
      </c>
      <c r="O6848" s="107" t="b">
        <f t="shared" si="212"/>
        <v>0</v>
      </c>
      <c r="P6848" s="107" t="b">
        <f>Table13[[#This Row],[churn]]="Yes"</f>
        <v>1</v>
      </c>
      <c r="Q6848" t="b">
        <f>Table13[phone_service]&gt;0</f>
        <v>1</v>
      </c>
      <c r="R6848" t="b">
        <f>Table13[internet_service]&gt;0</f>
        <v>1</v>
      </c>
      <c r="S6848" t="b">
        <f>AND(Table13[[#This Row],[has_phone]],Table13[[#This Row],[has_internet]])</f>
        <v>1</v>
      </c>
      <c r="T6848" t="str">
        <f>_xlfn.IFS(Table13[[#This Row],[has_phone_and_internet]],"Phone and Internet",Table13[[#This Row],[has_phone]],"Phone",Table13[[#This Row],[has_internet]],"Internet")</f>
        <v>Phone and Internet</v>
      </c>
      <c r="U684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6848" s="119">
        <f ca="1">EDATE(TODAY(),-Table13[[#This Row],[tenure]])</f>
        <v>43730</v>
      </c>
      <c r="W6848" s="120">
        <f>Table13[[#This Row],[total_charges]]/Table13[[#This Row],[tenure]]</f>
        <v>90.85</v>
      </c>
      <c r="X6848" s="118" t="b">
        <f>Table13[[#This Row],[monthly_charges]]=Table13[[#This Row],[avg_monthly_charge]]</f>
        <v>1</v>
      </c>
      <c r="Y6848" s="118" t="str">
        <f>VLOOKUP(Table13[[#This Row],[contract_type]],Table2_ContractType!A:B,2,0)</f>
        <v>Month-to-Month</v>
      </c>
    </row>
    <row r="6849" spans="1:25" x14ac:dyDescent="0.15">
      <c r="A6849" s="110" t="s">
        <v>6502</v>
      </c>
      <c r="B6849" s="110" t="s">
        <v>3</v>
      </c>
      <c r="C6849" s="110">
        <v>0</v>
      </c>
      <c r="D6849" s="110" t="s">
        <v>5</v>
      </c>
      <c r="E6849" s="110" t="s">
        <v>5</v>
      </c>
      <c r="F6849" s="110">
        <v>1</v>
      </c>
      <c r="G6849" s="110">
        <v>2</v>
      </c>
      <c r="H6849" s="110">
        <v>0</v>
      </c>
      <c r="I6849" s="110" t="s">
        <v>7</v>
      </c>
      <c r="J6849" s="133">
        <v>69.2</v>
      </c>
      <c r="K6849" s="109">
        <v>69.2</v>
      </c>
      <c r="L6849" s="110" t="s">
        <v>4</v>
      </c>
      <c r="M6849" s="118">
        <f>ROUND(Table13[[#This Row],[tenure]],0)</f>
        <v>1</v>
      </c>
      <c r="N6849" s="107">
        <f t="shared" si="213"/>
        <v>1</v>
      </c>
      <c r="O6849" s="107" t="b">
        <f t="shared" si="212"/>
        <v>1</v>
      </c>
      <c r="P6849" s="107" t="b">
        <f>Table13[[#This Row],[churn]]="Yes"</f>
        <v>1</v>
      </c>
      <c r="Q6849" t="b">
        <f>Table13[phone_service]&gt;0</f>
        <v>1</v>
      </c>
      <c r="R6849" t="b">
        <f>Table13[internet_service]&gt;0</f>
        <v>1</v>
      </c>
      <c r="S6849" t="b">
        <f>AND(Table13[[#This Row],[has_phone]],Table13[[#This Row],[has_internet]])</f>
        <v>1</v>
      </c>
      <c r="T6849" t="str">
        <f>_xlfn.IFS(Table13[[#This Row],[has_phone_and_internet]],"Phone and Internet",Table13[[#This Row],[has_phone]],"Phone",Table13[[#This Row],[has_internet]],"Internet")</f>
        <v>Phone and Internet</v>
      </c>
      <c r="U684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849" s="119">
        <f ca="1">EDATE(TODAY(),-Table13[[#This Row],[tenure]])</f>
        <v>43730</v>
      </c>
      <c r="W6849" s="120">
        <f>Table13[[#This Row],[total_charges]]/Table13[[#This Row],[tenure]]</f>
        <v>69.2</v>
      </c>
      <c r="X6849" s="118" t="b">
        <f>Table13[[#This Row],[monthly_charges]]=Table13[[#This Row],[avg_monthly_charge]]</f>
        <v>1</v>
      </c>
      <c r="Y6849" s="118" t="str">
        <f>VLOOKUP(Table13[[#This Row],[contract_type]],Table2_ContractType!A:B,2,0)</f>
        <v>Month-to-Month</v>
      </c>
    </row>
    <row r="6850" spans="1:25" x14ac:dyDescent="0.15">
      <c r="A6850" s="110" t="s">
        <v>5758</v>
      </c>
      <c r="B6850" s="110" t="s">
        <v>9</v>
      </c>
      <c r="C6850" s="110">
        <v>0</v>
      </c>
      <c r="D6850" s="110" t="s">
        <v>4</v>
      </c>
      <c r="E6850" s="110" t="s">
        <v>5</v>
      </c>
      <c r="F6850" s="110">
        <v>2</v>
      </c>
      <c r="G6850" s="110">
        <v>1</v>
      </c>
      <c r="H6850" s="110">
        <v>1</v>
      </c>
      <c r="I6850" s="110" t="s">
        <v>17</v>
      </c>
      <c r="J6850" s="133">
        <v>72.8</v>
      </c>
      <c r="K6850" s="109">
        <v>2333.0500000000002</v>
      </c>
      <c r="L6850" s="110" t="s">
        <v>5</v>
      </c>
      <c r="M6850" s="118">
        <f>ROUND(Table13[[#This Row],[tenure]],0)</f>
        <v>32</v>
      </c>
      <c r="N6850" s="107">
        <f t="shared" si="213"/>
        <v>32.047390109890117</v>
      </c>
      <c r="O6850" s="107" t="b">
        <f t="shared" ref="O6850:O6913" si="214">B6850="Female"</f>
        <v>0</v>
      </c>
      <c r="P6850" s="107" t="b">
        <f>Table13[[#This Row],[churn]]="Yes"</f>
        <v>0</v>
      </c>
      <c r="Q6850" t="b">
        <f>Table13[phone_service]&gt;0</f>
        <v>1</v>
      </c>
      <c r="R6850" t="b">
        <f>Table13[internet_service]&gt;0</f>
        <v>1</v>
      </c>
      <c r="S6850" t="b">
        <f>AND(Table13[[#This Row],[has_phone]],Table13[[#This Row],[has_internet]])</f>
        <v>1</v>
      </c>
      <c r="T6850" t="str">
        <f>_xlfn.IFS(Table13[[#This Row],[has_phone_and_internet]],"Phone and Internet",Table13[[#This Row],[has_phone]],"Phone",Table13[[#This Row],[has_internet]],"Internet")</f>
        <v>Phone and Internet</v>
      </c>
      <c r="U685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850" s="119">
        <f ca="1">EDATE(TODAY(),-Table13[[#This Row],[tenure]])</f>
        <v>42788</v>
      </c>
      <c r="W6850" s="120">
        <f>Table13[[#This Row],[total_charges]]/Table13[[#This Row],[tenure]]</f>
        <v>72.8</v>
      </c>
      <c r="X6850" s="118" t="b">
        <f>Table13[[#This Row],[monthly_charges]]=Table13[[#This Row],[avg_monthly_charge]]</f>
        <v>1</v>
      </c>
      <c r="Y6850" s="118" t="str">
        <f>VLOOKUP(Table13[[#This Row],[contract_type]],Table2_ContractType!A:B,2,0)</f>
        <v>1 Year</v>
      </c>
    </row>
    <row r="6851" spans="1:25" x14ac:dyDescent="0.15">
      <c r="A6851" s="110" t="s">
        <v>4268</v>
      </c>
      <c r="B6851" s="110" t="s">
        <v>3</v>
      </c>
      <c r="C6851" s="110">
        <v>0</v>
      </c>
      <c r="D6851" s="110" t="s">
        <v>4</v>
      </c>
      <c r="E6851" s="110" t="s">
        <v>5</v>
      </c>
      <c r="F6851" s="110">
        <v>1</v>
      </c>
      <c r="G6851" s="110">
        <v>2</v>
      </c>
      <c r="H6851" s="110">
        <v>0</v>
      </c>
      <c r="I6851" s="110" t="s">
        <v>7</v>
      </c>
      <c r="J6851" s="133">
        <v>99.4</v>
      </c>
      <c r="K6851" s="109">
        <v>5025</v>
      </c>
      <c r="L6851" s="110" t="s">
        <v>5</v>
      </c>
      <c r="M6851" s="118">
        <f>ROUND(Table13[[#This Row],[tenure]],0)</f>
        <v>51</v>
      </c>
      <c r="N6851" s="107">
        <f t="shared" ref="N6851:N6914" si="215">K6851/J6851</f>
        <v>50.553319919517101</v>
      </c>
      <c r="O6851" s="107" t="b">
        <f t="shared" si="214"/>
        <v>1</v>
      </c>
      <c r="P6851" s="107" t="b">
        <f>Table13[[#This Row],[churn]]="Yes"</f>
        <v>0</v>
      </c>
      <c r="Q6851" t="b">
        <f>Table13[phone_service]&gt;0</f>
        <v>1</v>
      </c>
      <c r="R6851" t="b">
        <f>Table13[internet_service]&gt;0</f>
        <v>1</v>
      </c>
      <c r="S6851" t="b">
        <f>AND(Table13[[#This Row],[has_phone]],Table13[[#This Row],[has_internet]])</f>
        <v>1</v>
      </c>
      <c r="T6851" t="str">
        <f>_xlfn.IFS(Table13[[#This Row],[has_phone_and_internet]],"Phone and Internet",Table13[[#This Row],[has_phone]],"Phone",Table13[[#This Row],[has_internet]],"Internet")</f>
        <v>Phone and Internet</v>
      </c>
      <c r="U685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851" s="119">
        <f ca="1">EDATE(TODAY(),-Table13[[#This Row],[tenure]])</f>
        <v>42238</v>
      </c>
      <c r="W6851" s="120">
        <f>Table13[[#This Row],[total_charges]]/Table13[[#This Row],[tenure]]</f>
        <v>99.4</v>
      </c>
      <c r="X6851" s="118" t="b">
        <f>Table13[[#This Row],[monthly_charges]]=Table13[[#This Row],[avg_monthly_charge]]</f>
        <v>1</v>
      </c>
      <c r="Y6851" s="118" t="str">
        <f>VLOOKUP(Table13[[#This Row],[contract_type]],Table2_ContractType!A:B,2,0)</f>
        <v>Month-to-Month</v>
      </c>
    </row>
    <row r="6852" spans="1:25" x14ac:dyDescent="0.15">
      <c r="A6852" s="110" t="s">
        <v>4834</v>
      </c>
      <c r="B6852" s="110" t="s">
        <v>9</v>
      </c>
      <c r="C6852" s="110">
        <v>0</v>
      </c>
      <c r="D6852" s="110" t="s">
        <v>5</v>
      </c>
      <c r="E6852" s="110" t="s">
        <v>5</v>
      </c>
      <c r="F6852" s="110">
        <v>1</v>
      </c>
      <c r="G6852" s="110">
        <v>1</v>
      </c>
      <c r="H6852" s="110">
        <v>0</v>
      </c>
      <c r="I6852" s="110" t="s">
        <v>7</v>
      </c>
      <c r="J6852" s="133">
        <v>53.95</v>
      </c>
      <c r="K6852" s="109">
        <v>53.95</v>
      </c>
      <c r="L6852" s="110" t="s">
        <v>4</v>
      </c>
      <c r="M6852" s="118">
        <f>ROUND(Table13[[#This Row],[tenure]],0)</f>
        <v>1</v>
      </c>
      <c r="N6852" s="107">
        <f t="shared" si="215"/>
        <v>1</v>
      </c>
      <c r="O6852" s="107" t="b">
        <f t="shared" si="214"/>
        <v>0</v>
      </c>
      <c r="P6852" s="107" t="b">
        <f>Table13[[#This Row],[churn]]="Yes"</f>
        <v>1</v>
      </c>
      <c r="Q6852" t="b">
        <f>Table13[phone_service]&gt;0</f>
        <v>1</v>
      </c>
      <c r="R6852" t="b">
        <f>Table13[internet_service]&gt;0</f>
        <v>1</v>
      </c>
      <c r="S6852" t="b">
        <f>AND(Table13[[#This Row],[has_phone]],Table13[[#This Row],[has_internet]])</f>
        <v>1</v>
      </c>
      <c r="T6852" t="str">
        <f>_xlfn.IFS(Table13[[#This Row],[has_phone_and_internet]],"Phone and Internet",Table13[[#This Row],[has_phone]],"Phone",Table13[[#This Row],[has_internet]],"Internet")</f>
        <v>Phone and Internet</v>
      </c>
      <c r="U685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852" s="119">
        <f ca="1">EDATE(TODAY(),-Table13[[#This Row],[tenure]])</f>
        <v>43730</v>
      </c>
      <c r="W6852" s="120">
        <f>Table13[[#This Row],[total_charges]]/Table13[[#This Row],[tenure]]</f>
        <v>53.95</v>
      </c>
      <c r="X6852" s="118" t="b">
        <f>Table13[[#This Row],[monthly_charges]]=Table13[[#This Row],[avg_monthly_charge]]</f>
        <v>1</v>
      </c>
      <c r="Y6852" s="118" t="str">
        <f>VLOOKUP(Table13[[#This Row],[contract_type]],Table2_ContractType!A:B,2,0)</f>
        <v>Month-to-Month</v>
      </c>
    </row>
    <row r="6853" spans="1:25" x14ac:dyDescent="0.15">
      <c r="A6853" s="110" t="s">
        <v>4315</v>
      </c>
      <c r="B6853" s="110" t="s">
        <v>3</v>
      </c>
      <c r="C6853" s="110">
        <v>0</v>
      </c>
      <c r="D6853" s="110" t="s">
        <v>4</v>
      </c>
      <c r="E6853" s="110" t="s">
        <v>5</v>
      </c>
      <c r="F6853" s="110">
        <v>1</v>
      </c>
      <c r="G6853" s="110">
        <v>0</v>
      </c>
      <c r="H6853" s="110">
        <v>1</v>
      </c>
      <c r="I6853" s="110" t="s">
        <v>17</v>
      </c>
      <c r="J6853" s="133">
        <v>19</v>
      </c>
      <c r="K6853" s="109">
        <v>918.7</v>
      </c>
      <c r="L6853" s="110" t="s">
        <v>5</v>
      </c>
      <c r="M6853" s="118">
        <f>ROUND(Table13[[#This Row],[tenure]],0)</f>
        <v>48</v>
      </c>
      <c r="N6853" s="107">
        <f t="shared" si="215"/>
        <v>48.352631578947374</v>
      </c>
      <c r="O6853" s="107" t="b">
        <f t="shared" si="214"/>
        <v>1</v>
      </c>
      <c r="P6853" s="107" t="b">
        <f>Table13[[#This Row],[churn]]="Yes"</f>
        <v>0</v>
      </c>
      <c r="Q6853" t="b">
        <f>Table13[phone_service]&gt;0</f>
        <v>1</v>
      </c>
      <c r="R6853" t="b">
        <f>Table13[internet_service]&gt;0</f>
        <v>0</v>
      </c>
      <c r="S6853" t="b">
        <f>AND(Table13[[#This Row],[has_phone]],Table13[[#This Row],[has_internet]])</f>
        <v>0</v>
      </c>
      <c r="T6853" t="str">
        <f>_xlfn.IFS(Table13[[#This Row],[has_phone_and_internet]],"Phone and Internet",Table13[[#This Row],[has_phone]],"Phone",Table13[[#This Row],[has_internet]],"Internet")</f>
        <v>Phone</v>
      </c>
      <c r="U685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853" s="119">
        <f ca="1">EDATE(TODAY(),-Table13[[#This Row],[tenure]])</f>
        <v>42299</v>
      </c>
      <c r="W6853" s="120">
        <f>Table13[[#This Row],[total_charges]]/Table13[[#This Row],[tenure]]</f>
        <v>19</v>
      </c>
      <c r="X6853" s="118" t="b">
        <f>Table13[[#This Row],[monthly_charges]]=Table13[[#This Row],[avg_monthly_charge]]</f>
        <v>1</v>
      </c>
      <c r="Y6853" s="118" t="str">
        <f>VLOOKUP(Table13[[#This Row],[contract_type]],Table2_ContractType!A:B,2,0)</f>
        <v>1 Year</v>
      </c>
    </row>
    <row r="6854" spans="1:25" x14ac:dyDescent="0.15">
      <c r="A6854" s="110" t="s">
        <v>2065</v>
      </c>
      <c r="B6854" s="110" t="s">
        <v>3</v>
      </c>
      <c r="C6854" s="110">
        <v>0</v>
      </c>
      <c r="D6854" s="110" t="s">
        <v>5</v>
      </c>
      <c r="E6854" s="110" t="s">
        <v>5</v>
      </c>
      <c r="F6854" s="110">
        <v>2</v>
      </c>
      <c r="G6854" s="110">
        <v>1</v>
      </c>
      <c r="H6854" s="110">
        <v>0</v>
      </c>
      <c r="I6854" s="110" t="s">
        <v>7</v>
      </c>
      <c r="J6854" s="133">
        <v>49.4</v>
      </c>
      <c r="K6854" s="109">
        <v>106.55</v>
      </c>
      <c r="L6854" s="110" t="s">
        <v>4</v>
      </c>
      <c r="M6854" s="118">
        <f>ROUND(Table13[[#This Row],[tenure]],0)</f>
        <v>2</v>
      </c>
      <c r="N6854" s="107">
        <f t="shared" si="215"/>
        <v>2.1568825910931175</v>
      </c>
      <c r="O6854" s="107" t="b">
        <f t="shared" si="214"/>
        <v>1</v>
      </c>
      <c r="P6854" s="107" t="b">
        <f>Table13[[#This Row],[churn]]="Yes"</f>
        <v>1</v>
      </c>
      <c r="Q6854" t="b">
        <f>Table13[phone_service]&gt;0</f>
        <v>1</v>
      </c>
      <c r="R6854" t="b">
        <f>Table13[internet_service]&gt;0</f>
        <v>1</v>
      </c>
      <c r="S6854" t="b">
        <f>AND(Table13[[#This Row],[has_phone]],Table13[[#This Row],[has_internet]])</f>
        <v>1</v>
      </c>
      <c r="T6854" t="str">
        <f>_xlfn.IFS(Table13[[#This Row],[has_phone_and_internet]],"Phone and Internet",Table13[[#This Row],[has_phone]],"Phone",Table13[[#This Row],[has_internet]],"Internet")</f>
        <v>Phone and Internet</v>
      </c>
      <c r="U685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854" s="119">
        <f ca="1">EDATE(TODAY(),-Table13[[#This Row],[tenure]])</f>
        <v>43699</v>
      </c>
      <c r="W6854" s="120">
        <f>Table13[[#This Row],[total_charges]]/Table13[[#This Row],[tenure]]</f>
        <v>49.4</v>
      </c>
      <c r="X6854" s="118" t="b">
        <f>Table13[[#This Row],[monthly_charges]]=Table13[[#This Row],[avg_monthly_charge]]</f>
        <v>1</v>
      </c>
      <c r="Y6854" s="118" t="str">
        <f>VLOOKUP(Table13[[#This Row],[contract_type]],Table2_ContractType!A:B,2,0)</f>
        <v>Month-to-Month</v>
      </c>
    </row>
    <row r="6855" spans="1:25" x14ac:dyDescent="0.15">
      <c r="A6855" s="110" t="s">
        <v>912</v>
      </c>
      <c r="B6855" s="110" t="s">
        <v>3</v>
      </c>
      <c r="C6855" s="110">
        <v>0</v>
      </c>
      <c r="D6855" s="110" t="s">
        <v>5</v>
      </c>
      <c r="E6855" s="110" t="s">
        <v>5</v>
      </c>
      <c r="F6855" s="110">
        <v>2</v>
      </c>
      <c r="G6855" s="110">
        <v>2</v>
      </c>
      <c r="H6855" s="110">
        <v>0</v>
      </c>
      <c r="I6855" s="110" t="s">
        <v>17</v>
      </c>
      <c r="J6855" s="133">
        <v>98.3</v>
      </c>
      <c r="K6855" s="109">
        <v>923.5</v>
      </c>
      <c r="L6855" s="110" t="s">
        <v>4</v>
      </c>
      <c r="M6855" s="118">
        <f>ROUND(Table13[[#This Row],[tenure]],0)</f>
        <v>9</v>
      </c>
      <c r="N6855" s="107">
        <f t="shared" si="215"/>
        <v>9.3947100712105804</v>
      </c>
      <c r="O6855" s="107" t="b">
        <f t="shared" si="214"/>
        <v>1</v>
      </c>
      <c r="P6855" s="107" t="b">
        <f>Table13[[#This Row],[churn]]="Yes"</f>
        <v>1</v>
      </c>
      <c r="Q6855" t="b">
        <f>Table13[phone_service]&gt;0</f>
        <v>1</v>
      </c>
      <c r="R6855" t="b">
        <f>Table13[internet_service]&gt;0</f>
        <v>1</v>
      </c>
      <c r="S6855" t="b">
        <f>AND(Table13[[#This Row],[has_phone]],Table13[[#This Row],[has_internet]])</f>
        <v>1</v>
      </c>
      <c r="T6855" t="str">
        <f>_xlfn.IFS(Table13[[#This Row],[has_phone_and_internet]],"Phone and Internet",Table13[[#This Row],[has_phone]],"Phone",Table13[[#This Row],[has_internet]],"Internet")</f>
        <v>Phone and Internet</v>
      </c>
      <c r="U685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855" s="119">
        <f ca="1">EDATE(TODAY(),-Table13[[#This Row],[tenure]])</f>
        <v>43487</v>
      </c>
      <c r="W6855" s="120">
        <f>Table13[[#This Row],[total_charges]]/Table13[[#This Row],[tenure]]</f>
        <v>98.3</v>
      </c>
      <c r="X6855" s="118" t="b">
        <f>Table13[[#This Row],[monthly_charges]]=Table13[[#This Row],[avg_monthly_charge]]</f>
        <v>1</v>
      </c>
      <c r="Y6855" s="118" t="str">
        <f>VLOOKUP(Table13[[#This Row],[contract_type]],Table2_ContractType!A:B,2,0)</f>
        <v>Month-to-Month</v>
      </c>
    </row>
    <row r="6856" spans="1:25" x14ac:dyDescent="0.15">
      <c r="A6856" s="110" t="s">
        <v>3657</v>
      </c>
      <c r="B6856" s="110" t="s">
        <v>9</v>
      </c>
      <c r="C6856" s="110">
        <v>0</v>
      </c>
      <c r="D6856" s="110" t="s">
        <v>5</v>
      </c>
      <c r="E6856" s="110" t="s">
        <v>5</v>
      </c>
      <c r="F6856" s="110">
        <v>1</v>
      </c>
      <c r="G6856" s="110">
        <v>2</v>
      </c>
      <c r="H6856" s="110">
        <v>1</v>
      </c>
      <c r="I6856" s="110" t="s">
        <v>7</v>
      </c>
      <c r="J6856" s="133">
        <v>81.900000000000006</v>
      </c>
      <c r="K6856" s="109">
        <v>3219.75</v>
      </c>
      <c r="L6856" s="110" t="s">
        <v>5</v>
      </c>
      <c r="M6856" s="118">
        <f>ROUND(Table13[[#This Row],[tenure]],0)</f>
        <v>39</v>
      </c>
      <c r="N6856" s="107">
        <f t="shared" si="215"/>
        <v>39.31318681318681</v>
      </c>
      <c r="O6856" s="107" t="b">
        <f t="shared" si="214"/>
        <v>0</v>
      </c>
      <c r="P6856" s="107" t="b">
        <f>Table13[[#This Row],[churn]]="Yes"</f>
        <v>0</v>
      </c>
      <c r="Q6856" t="b">
        <f>Table13[phone_service]&gt;0</f>
        <v>1</v>
      </c>
      <c r="R6856" t="b">
        <f>Table13[internet_service]&gt;0</f>
        <v>1</v>
      </c>
      <c r="S6856" t="b">
        <f>AND(Table13[[#This Row],[has_phone]],Table13[[#This Row],[has_internet]])</f>
        <v>1</v>
      </c>
      <c r="T6856" t="str">
        <f>_xlfn.IFS(Table13[[#This Row],[has_phone_and_internet]],"Phone and Internet",Table13[[#This Row],[has_phone]],"Phone",Table13[[#This Row],[has_internet]],"Internet")</f>
        <v>Phone and Internet</v>
      </c>
      <c r="U685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856" s="119">
        <f ca="1">EDATE(TODAY(),-Table13[[#This Row],[tenure]])</f>
        <v>42573</v>
      </c>
      <c r="W6856" s="120">
        <f>Table13[[#This Row],[total_charges]]/Table13[[#This Row],[tenure]]</f>
        <v>81.900000000000006</v>
      </c>
      <c r="X6856" s="118" t="b">
        <f>Table13[[#This Row],[monthly_charges]]=Table13[[#This Row],[avg_monthly_charge]]</f>
        <v>1</v>
      </c>
      <c r="Y6856" s="118" t="str">
        <f>VLOOKUP(Table13[[#This Row],[contract_type]],Table2_ContractType!A:B,2,0)</f>
        <v>1 Year</v>
      </c>
    </row>
    <row r="6857" spans="1:25" x14ac:dyDescent="0.15">
      <c r="A6857" s="110" t="s">
        <v>6779</v>
      </c>
      <c r="B6857" s="110" t="s">
        <v>3</v>
      </c>
      <c r="C6857" s="110">
        <v>0</v>
      </c>
      <c r="D6857" s="110" t="s">
        <v>4</v>
      </c>
      <c r="E6857" s="110" t="s">
        <v>4</v>
      </c>
      <c r="F6857" s="110">
        <v>2</v>
      </c>
      <c r="G6857" s="110">
        <v>2</v>
      </c>
      <c r="H6857" s="110">
        <v>2</v>
      </c>
      <c r="I6857" s="110" t="s">
        <v>17</v>
      </c>
      <c r="J6857" s="133">
        <v>117.5</v>
      </c>
      <c r="K6857" s="109">
        <v>8670.1</v>
      </c>
      <c r="L6857" s="110" t="s">
        <v>5</v>
      </c>
      <c r="M6857" s="118">
        <f>ROUND(Table13[[#This Row],[tenure]],0)</f>
        <v>74</v>
      </c>
      <c r="N6857" s="107">
        <f t="shared" si="215"/>
        <v>73.788085106382979</v>
      </c>
      <c r="O6857" s="107" t="b">
        <f t="shared" si="214"/>
        <v>1</v>
      </c>
      <c r="P6857" s="107" t="b">
        <f>Table13[[#This Row],[churn]]="Yes"</f>
        <v>0</v>
      </c>
      <c r="Q6857" t="b">
        <f>Table13[phone_service]&gt;0</f>
        <v>1</v>
      </c>
      <c r="R6857" t="b">
        <f>Table13[internet_service]&gt;0</f>
        <v>1</v>
      </c>
      <c r="S6857" t="b">
        <f>AND(Table13[[#This Row],[has_phone]],Table13[[#This Row],[has_internet]])</f>
        <v>1</v>
      </c>
      <c r="T6857" t="str">
        <f>_xlfn.IFS(Table13[[#This Row],[has_phone_and_internet]],"Phone and Internet",Table13[[#This Row],[has_phone]],"Phone",Table13[[#This Row],[has_internet]],"Internet")</f>
        <v>Phone and Internet</v>
      </c>
      <c r="U685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857" s="119">
        <f ca="1">EDATE(TODAY(),-Table13[[#This Row],[tenure]])</f>
        <v>41539</v>
      </c>
      <c r="W6857" s="120">
        <f>Table13[[#This Row],[total_charges]]/Table13[[#This Row],[tenure]]</f>
        <v>117.5</v>
      </c>
      <c r="X6857" s="118" t="b">
        <f>Table13[[#This Row],[monthly_charges]]=Table13[[#This Row],[avg_monthly_charge]]</f>
        <v>1</v>
      </c>
      <c r="Y6857" s="118" t="str">
        <f>VLOOKUP(Table13[[#This Row],[contract_type]],Table2_ContractType!A:B,2,0)</f>
        <v>2 Year</v>
      </c>
    </row>
    <row r="6858" spans="1:25" x14ac:dyDescent="0.15">
      <c r="A6858" s="110" t="s">
        <v>4176</v>
      </c>
      <c r="B6858" s="110" t="s">
        <v>9</v>
      </c>
      <c r="C6858" s="110">
        <v>0</v>
      </c>
      <c r="D6858" s="110" t="s">
        <v>5</v>
      </c>
      <c r="E6858" s="110" t="s">
        <v>5</v>
      </c>
      <c r="F6858" s="110">
        <v>2</v>
      </c>
      <c r="G6858" s="110">
        <v>2</v>
      </c>
      <c r="H6858" s="110">
        <v>0</v>
      </c>
      <c r="I6858" s="110" t="s">
        <v>13</v>
      </c>
      <c r="J6858" s="133">
        <v>87.95</v>
      </c>
      <c r="K6858" s="109">
        <v>522.35</v>
      </c>
      <c r="L6858" s="110" t="s">
        <v>5</v>
      </c>
      <c r="M6858" s="118">
        <f>ROUND(Table13[[#This Row],[tenure]],0)</f>
        <v>6</v>
      </c>
      <c r="N6858" s="107">
        <f t="shared" si="215"/>
        <v>5.939169982944855</v>
      </c>
      <c r="O6858" s="107" t="b">
        <f t="shared" si="214"/>
        <v>0</v>
      </c>
      <c r="P6858" s="107" t="b">
        <f>Table13[[#This Row],[churn]]="Yes"</f>
        <v>0</v>
      </c>
      <c r="Q6858" t="b">
        <f>Table13[phone_service]&gt;0</f>
        <v>1</v>
      </c>
      <c r="R6858" t="b">
        <f>Table13[internet_service]&gt;0</f>
        <v>1</v>
      </c>
      <c r="S6858" t="b">
        <f>AND(Table13[[#This Row],[has_phone]],Table13[[#This Row],[has_internet]])</f>
        <v>1</v>
      </c>
      <c r="T6858" t="str">
        <f>_xlfn.IFS(Table13[[#This Row],[has_phone_and_internet]],"Phone and Internet",Table13[[#This Row],[has_phone]],"Phone",Table13[[#This Row],[has_internet]],"Internet")</f>
        <v>Phone and Internet</v>
      </c>
      <c r="U685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858" s="119">
        <f ca="1">EDATE(TODAY(),-Table13[[#This Row],[tenure]])</f>
        <v>43607</v>
      </c>
      <c r="W6858" s="120">
        <f>Table13[[#This Row],[total_charges]]/Table13[[#This Row],[tenure]]</f>
        <v>87.95</v>
      </c>
      <c r="X6858" s="118" t="b">
        <f>Table13[[#This Row],[monthly_charges]]=Table13[[#This Row],[avg_monthly_charge]]</f>
        <v>1</v>
      </c>
      <c r="Y6858" s="118" t="str">
        <f>VLOOKUP(Table13[[#This Row],[contract_type]],Table2_ContractType!A:B,2,0)</f>
        <v>Month-to-Month</v>
      </c>
    </row>
    <row r="6859" spans="1:25" x14ac:dyDescent="0.15">
      <c r="A6859" s="110" t="s">
        <v>1109</v>
      </c>
      <c r="B6859" s="110" t="s">
        <v>9</v>
      </c>
      <c r="C6859" s="110">
        <v>0</v>
      </c>
      <c r="D6859" s="110" t="s">
        <v>4</v>
      </c>
      <c r="E6859" s="110" t="s">
        <v>4</v>
      </c>
      <c r="F6859" s="110">
        <v>2</v>
      </c>
      <c r="G6859" s="110">
        <v>2</v>
      </c>
      <c r="H6859" s="110">
        <v>1</v>
      </c>
      <c r="I6859" s="110" t="s">
        <v>7</v>
      </c>
      <c r="J6859" s="133">
        <v>89.55</v>
      </c>
      <c r="K6859" s="109">
        <v>6038.55</v>
      </c>
      <c r="L6859" s="110" t="s">
        <v>5</v>
      </c>
      <c r="M6859" s="118">
        <f>ROUND(Table13[[#This Row],[tenure]],0)</f>
        <v>67</v>
      </c>
      <c r="N6859" s="107">
        <f t="shared" si="215"/>
        <v>67.4321608040201</v>
      </c>
      <c r="O6859" s="107" t="b">
        <f t="shared" si="214"/>
        <v>0</v>
      </c>
      <c r="P6859" s="107" t="b">
        <f>Table13[[#This Row],[churn]]="Yes"</f>
        <v>0</v>
      </c>
      <c r="Q6859" t="b">
        <f>Table13[phone_service]&gt;0</f>
        <v>1</v>
      </c>
      <c r="R6859" t="b">
        <f>Table13[internet_service]&gt;0</f>
        <v>1</v>
      </c>
      <c r="S6859" t="b">
        <f>AND(Table13[[#This Row],[has_phone]],Table13[[#This Row],[has_internet]])</f>
        <v>1</v>
      </c>
      <c r="T6859" t="str">
        <f>_xlfn.IFS(Table13[[#This Row],[has_phone_and_internet]],"Phone and Internet",Table13[[#This Row],[has_phone]],"Phone",Table13[[#This Row],[has_internet]],"Internet")</f>
        <v>Phone and Internet</v>
      </c>
      <c r="U685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859" s="119">
        <f ca="1">EDATE(TODAY(),-Table13[[#This Row],[tenure]])</f>
        <v>41720</v>
      </c>
      <c r="W6859" s="120">
        <f>Table13[[#This Row],[total_charges]]/Table13[[#This Row],[tenure]]</f>
        <v>89.55</v>
      </c>
      <c r="X6859" s="118" t="b">
        <f>Table13[[#This Row],[monthly_charges]]=Table13[[#This Row],[avg_monthly_charge]]</f>
        <v>1</v>
      </c>
      <c r="Y6859" s="118" t="str">
        <f>VLOOKUP(Table13[[#This Row],[contract_type]],Table2_ContractType!A:B,2,0)</f>
        <v>1 Year</v>
      </c>
    </row>
    <row r="6860" spans="1:25" x14ac:dyDescent="0.15">
      <c r="A6860" s="110" t="s">
        <v>2852</v>
      </c>
      <c r="B6860" s="110" t="s">
        <v>9</v>
      </c>
      <c r="C6860" s="110">
        <v>0</v>
      </c>
      <c r="D6860" s="110" t="s">
        <v>5</v>
      </c>
      <c r="E6860" s="110" t="s">
        <v>5</v>
      </c>
      <c r="F6860" s="110">
        <v>0</v>
      </c>
      <c r="G6860" s="110">
        <v>1</v>
      </c>
      <c r="H6860" s="110">
        <v>0</v>
      </c>
      <c r="I6860" s="110" t="s">
        <v>7</v>
      </c>
      <c r="J6860" s="133">
        <v>25.1</v>
      </c>
      <c r="K6860" s="109">
        <v>79.8</v>
      </c>
      <c r="L6860" s="110" t="s">
        <v>5</v>
      </c>
      <c r="M6860" s="118">
        <f>ROUND(Table13[[#This Row],[tenure]],0)</f>
        <v>3</v>
      </c>
      <c r="N6860" s="107">
        <f t="shared" si="215"/>
        <v>3.1792828685258963</v>
      </c>
      <c r="O6860" s="107" t="b">
        <f t="shared" si="214"/>
        <v>0</v>
      </c>
      <c r="P6860" s="107" t="b">
        <f>Table13[[#This Row],[churn]]="Yes"</f>
        <v>0</v>
      </c>
      <c r="Q6860" t="b">
        <f>Table13[phone_service]&gt;0</f>
        <v>0</v>
      </c>
      <c r="R6860" t="b">
        <f>Table13[internet_service]&gt;0</f>
        <v>1</v>
      </c>
      <c r="S6860" t="b">
        <f>AND(Table13[[#This Row],[has_phone]],Table13[[#This Row],[has_internet]])</f>
        <v>0</v>
      </c>
      <c r="T6860" t="str">
        <f>_xlfn.IFS(Table13[[#This Row],[has_phone_and_internet]],"Phone and Internet",Table13[[#This Row],[has_phone]],"Phone",Table13[[#This Row],[has_internet]],"Internet")</f>
        <v>Internet</v>
      </c>
      <c r="U686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860" s="119">
        <f ca="1">EDATE(TODAY(),-Table13[[#This Row],[tenure]])</f>
        <v>43668</v>
      </c>
      <c r="W6860" s="120">
        <f>Table13[[#This Row],[total_charges]]/Table13[[#This Row],[tenure]]</f>
        <v>25.1</v>
      </c>
      <c r="X6860" s="118" t="b">
        <f>Table13[[#This Row],[monthly_charges]]=Table13[[#This Row],[avg_monthly_charge]]</f>
        <v>1</v>
      </c>
      <c r="Y6860" s="118" t="str">
        <f>VLOOKUP(Table13[[#This Row],[contract_type]],Table2_ContractType!A:B,2,0)</f>
        <v>Month-to-Month</v>
      </c>
    </row>
    <row r="6861" spans="1:25" x14ac:dyDescent="0.15">
      <c r="A6861" s="110" t="s">
        <v>4900</v>
      </c>
      <c r="B6861" s="110" t="s">
        <v>9</v>
      </c>
      <c r="C6861" s="110">
        <v>0</v>
      </c>
      <c r="D6861" s="110" t="s">
        <v>4</v>
      </c>
      <c r="E6861" s="110" t="s">
        <v>4</v>
      </c>
      <c r="F6861" s="110">
        <v>2</v>
      </c>
      <c r="G6861" s="110">
        <v>2</v>
      </c>
      <c r="H6861" s="110">
        <v>1</v>
      </c>
      <c r="I6861" s="110" t="s">
        <v>13</v>
      </c>
      <c r="J6861" s="133">
        <v>113.45</v>
      </c>
      <c r="K6861" s="109">
        <v>5317.8</v>
      </c>
      <c r="L6861" s="110" t="s">
        <v>5</v>
      </c>
      <c r="M6861" s="118">
        <f>ROUND(Table13[[#This Row],[tenure]],0)</f>
        <v>47</v>
      </c>
      <c r="N6861" s="107">
        <f t="shared" si="215"/>
        <v>46.87351256059938</v>
      </c>
      <c r="O6861" s="107" t="b">
        <f t="shared" si="214"/>
        <v>0</v>
      </c>
      <c r="P6861" s="107" t="b">
        <f>Table13[[#This Row],[churn]]="Yes"</f>
        <v>0</v>
      </c>
      <c r="Q6861" t="b">
        <f>Table13[phone_service]&gt;0</f>
        <v>1</v>
      </c>
      <c r="R6861" t="b">
        <f>Table13[internet_service]&gt;0</f>
        <v>1</v>
      </c>
      <c r="S6861" t="b">
        <f>AND(Table13[[#This Row],[has_phone]],Table13[[#This Row],[has_internet]])</f>
        <v>1</v>
      </c>
      <c r="T6861" t="str">
        <f>_xlfn.IFS(Table13[[#This Row],[has_phone_and_internet]],"Phone and Internet",Table13[[#This Row],[has_phone]],"Phone",Table13[[#This Row],[has_internet]],"Internet")</f>
        <v>Phone and Internet</v>
      </c>
      <c r="U686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861" s="119">
        <f ca="1">EDATE(TODAY(),-Table13[[#This Row],[tenure]])</f>
        <v>42360</v>
      </c>
      <c r="W6861" s="120">
        <f>Table13[[#This Row],[total_charges]]/Table13[[#This Row],[tenure]]</f>
        <v>113.45000000000002</v>
      </c>
      <c r="X6861" s="118" t="b">
        <f>Table13[[#This Row],[monthly_charges]]=Table13[[#This Row],[avg_monthly_charge]]</f>
        <v>1</v>
      </c>
      <c r="Y6861" s="118" t="str">
        <f>VLOOKUP(Table13[[#This Row],[contract_type]],Table2_ContractType!A:B,2,0)</f>
        <v>1 Year</v>
      </c>
    </row>
    <row r="6862" spans="1:25" x14ac:dyDescent="0.15">
      <c r="A6862" s="110" t="s">
        <v>6279</v>
      </c>
      <c r="B6862" s="110" t="s">
        <v>3</v>
      </c>
      <c r="C6862" s="110">
        <v>0</v>
      </c>
      <c r="D6862" s="110" t="s">
        <v>5</v>
      </c>
      <c r="E6862" s="110" t="s">
        <v>5</v>
      </c>
      <c r="F6862" s="110">
        <v>1</v>
      </c>
      <c r="G6862" s="110">
        <v>0</v>
      </c>
      <c r="H6862" s="110">
        <v>1</v>
      </c>
      <c r="I6862" s="110" t="s">
        <v>13</v>
      </c>
      <c r="J6862" s="133">
        <v>20.85</v>
      </c>
      <c r="K6862" s="109">
        <v>450.65</v>
      </c>
      <c r="L6862" s="110" t="s">
        <v>5</v>
      </c>
      <c r="M6862" s="118">
        <f>ROUND(Table13[[#This Row],[tenure]],0)</f>
        <v>22</v>
      </c>
      <c r="N6862" s="107">
        <f t="shared" si="215"/>
        <v>21.613908872901675</v>
      </c>
      <c r="O6862" s="107" t="b">
        <f t="shared" si="214"/>
        <v>1</v>
      </c>
      <c r="P6862" s="107" t="b">
        <f>Table13[[#This Row],[churn]]="Yes"</f>
        <v>0</v>
      </c>
      <c r="Q6862" t="b">
        <f>Table13[phone_service]&gt;0</f>
        <v>1</v>
      </c>
      <c r="R6862" t="b">
        <f>Table13[internet_service]&gt;0</f>
        <v>0</v>
      </c>
      <c r="S6862" t="b">
        <f>AND(Table13[[#This Row],[has_phone]],Table13[[#This Row],[has_internet]])</f>
        <v>0</v>
      </c>
      <c r="T6862" t="str">
        <f>_xlfn.IFS(Table13[[#This Row],[has_phone_and_internet]],"Phone and Internet",Table13[[#This Row],[has_phone]],"Phone",Table13[[#This Row],[has_internet]],"Internet")</f>
        <v>Phone</v>
      </c>
      <c r="U686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862" s="119">
        <f ca="1">EDATE(TODAY(),-Table13[[#This Row],[tenure]])</f>
        <v>43122</v>
      </c>
      <c r="W6862" s="120">
        <f>Table13[[#This Row],[total_charges]]/Table13[[#This Row],[tenure]]</f>
        <v>20.85</v>
      </c>
      <c r="X6862" s="118" t="b">
        <f>Table13[[#This Row],[monthly_charges]]=Table13[[#This Row],[avg_monthly_charge]]</f>
        <v>1</v>
      </c>
      <c r="Y6862" s="118" t="str">
        <f>VLOOKUP(Table13[[#This Row],[contract_type]],Table2_ContractType!A:B,2,0)</f>
        <v>1 Year</v>
      </c>
    </row>
    <row r="6863" spans="1:25" x14ac:dyDescent="0.15">
      <c r="A6863" s="110" t="s">
        <v>6436</v>
      </c>
      <c r="B6863" s="110" t="s">
        <v>9</v>
      </c>
      <c r="C6863" s="110">
        <v>0</v>
      </c>
      <c r="D6863" s="110" t="s">
        <v>4</v>
      </c>
      <c r="E6863" s="110" t="s">
        <v>4</v>
      </c>
      <c r="F6863" s="110">
        <v>0</v>
      </c>
      <c r="G6863" s="110">
        <v>1</v>
      </c>
      <c r="H6863" s="110">
        <v>1</v>
      </c>
      <c r="I6863" s="110" t="s">
        <v>13</v>
      </c>
      <c r="J6863" s="133">
        <v>44.25</v>
      </c>
      <c r="K6863" s="109">
        <v>2276.1</v>
      </c>
      <c r="L6863" s="110" t="s">
        <v>5</v>
      </c>
      <c r="M6863" s="118">
        <f>ROUND(Table13[[#This Row],[tenure]],0)</f>
        <v>51</v>
      </c>
      <c r="N6863" s="107">
        <f t="shared" si="215"/>
        <v>51.437288135593221</v>
      </c>
      <c r="O6863" s="107" t="b">
        <f t="shared" si="214"/>
        <v>0</v>
      </c>
      <c r="P6863" s="107" t="b">
        <f>Table13[[#This Row],[churn]]="Yes"</f>
        <v>0</v>
      </c>
      <c r="Q6863" t="b">
        <f>Table13[phone_service]&gt;0</f>
        <v>0</v>
      </c>
      <c r="R6863" t="b">
        <f>Table13[internet_service]&gt;0</f>
        <v>1</v>
      </c>
      <c r="S6863" t="b">
        <f>AND(Table13[[#This Row],[has_phone]],Table13[[#This Row],[has_internet]])</f>
        <v>0</v>
      </c>
      <c r="T6863" t="str">
        <f>_xlfn.IFS(Table13[[#This Row],[has_phone_and_internet]],"Phone and Internet",Table13[[#This Row],[has_phone]],"Phone",Table13[[#This Row],[has_internet]],"Internet")</f>
        <v>Internet</v>
      </c>
      <c r="U686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863" s="119">
        <f ca="1">EDATE(TODAY(),-Table13[[#This Row],[tenure]])</f>
        <v>42207</v>
      </c>
      <c r="W6863" s="120">
        <f>Table13[[#This Row],[total_charges]]/Table13[[#This Row],[tenure]]</f>
        <v>44.25</v>
      </c>
      <c r="X6863" s="118" t="b">
        <f>Table13[[#This Row],[monthly_charges]]=Table13[[#This Row],[avg_monthly_charge]]</f>
        <v>1</v>
      </c>
      <c r="Y6863" s="118" t="str">
        <f>VLOOKUP(Table13[[#This Row],[contract_type]],Table2_ContractType!A:B,2,0)</f>
        <v>1 Year</v>
      </c>
    </row>
    <row r="6864" spans="1:25" x14ac:dyDescent="0.15">
      <c r="A6864" s="110" t="s">
        <v>2922</v>
      </c>
      <c r="B6864" s="110" t="s">
        <v>3</v>
      </c>
      <c r="C6864" s="110">
        <v>0</v>
      </c>
      <c r="D6864" s="110" t="s">
        <v>5</v>
      </c>
      <c r="E6864" s="110" t="s">
        <v>5</v>
      </c>
      <c r="F6864" s="110">
        <v>1</v>
      </c>
      <c r="G6864" s="110">
        <v>2</v>
      </c>
      <c r="H6864" s="110">
        <v>0</v>
      </c>
      <c r="I6864" s="110" t="s">
        <v>13</v>
      </c>
      <c r="J6864" s="133">
        <v>73.5</v>
      </c>
      <c r="K6864" s="109">
        <v>73.5</v>
      </c>
      <c r="L6864" s="110" t="s">
        <v>4</v>
      </c>
      <c r="M6864" s="118">
        <f>ROUND(Table13[[#This Row],[tenure]],0)</f>
        <v>1</v>
      </c>
      <c r="N6864" s="107">
        <f t="shared" si="215"/>
        <v>1</v>
      </c>
      <c r="O6864" s="107" t="b">
        <f t="shared" si="214"/>
        <v>1</v>
      </c>
      <c r="P6864" s="107" t="b">
        <f>Table13[[#This Row],[churn]]="Yes"</f>
        <v>1</v>
      </c>
      <c r="Q6864" t="b">
        <f>Table13[phone_service]&gt;0</f>
        <v>1</v>
      </c>
      <c r="R6864" t="b">
        <f>Table13[internet_service]&gt;0</f>
        <v>1</v>
      </c>
      <c r="S6864" t="b">
        <f>AND(Table13[[#This Row],[has_phone]],Table13[[#This Row],[has_internet]])</f>
        <v>1</v>
      </c>
      <c r="T6864" t="str">
        <f>_xlfn.IFS(Table13[[#This Row],[has_phone_and_internet]],"Phone and Internet",Table13[[#This Row],[has_phone]],"Phone",Table13[[#This Row],[has_internet]],"Internet")</f>
        <v>Phone and Internet</v>
      </c>
      <c r="U686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864" s="119">
        <f ca="1">EDATE(TODAY(),-Table13[[#This Row],[tenure]])</f>
        <v>43730</v>
      </c>
      <c r="W6864" s="120">
        <f>Table13[[#This Row],[total_charges]]/Table13[[#This Row],[tenure]]</f>
        <v>73.5</v>
      </c>
      <c r="X6864" s="118" t="b">
        <f>Table13[[#This Row],[monthly_charges]]=Table13[[#This Row],[avg_monthly_charge]]</f>
        <v>1</v>
      </c>
      <c r="Y6864" s="118" t="str">
        <f>VLOOKUP(Table13[[#This Row],[contract_type]],Table2_ContractType!A:B,2,0)</f>
        <v>Month-to-Month</v>
      </c>
    </row>
    <row r="6865" spans="1:25" x14ac:dyDescent="0.15">
      <c r="A6865" s="110" t="s">
        <v>118</v>
      </c>
      <c r="B6865" s="110" t="s">
        <v>3</v>
      </c>
      <c r="C6865" s="110">
        <v>0</v>
      </c>
      <c r="D6865" s="110" t="s">
        <v>5</v>
      </c>
      <c r="E6865" s="110" t="s">
        <v>5</v>
      </c>
      <c r="F6865" s="110">
        <v>0</v>
      </c>
      <c r="G6865" s="110">
        <v>1</v>
      </c>
      <c r="H6865" s="110">
        <v>1</v>
      </c>
      <c r="I6865" s="110" t="s">
        <v>10</v>
      </c>
      <c r="J6865" s="133">
        <v>30.15</v>
      </c>
      <c r="K6865" s="109">
        <v>927.65</v>
      </c>
      <c r="L6865" s="110" t="s">
        <v>5</v>
      </c>
      <c r="M6865" s="118">
        <f>ROUND(Table13[[#This Row],[tenure]],0)</f>
        <v>31</v>
      </c>
      <c r="N6865" s="107">
        <f t="shared" si="215"/>
        <v>30.767827529021559</v>
      </c>
      <c r="O6865" s="107" t="b">
        <f t="shared" si="214"/>
        <v>1</v>
      </c>
      <c r="P6865" s="107" t="b">
        <f>Table13[[#This Row],[churn]]="Yes"</f>
        <v>0</v>
      </c>
      <c r="Q6865" t="b">
        <f>Table13[phone_service]&gt;0</f>
        <v>0</v>
      </c>
      <c r="R6865" t="b">
        <f>Table13[internet_service]&gt;0</f>
        <v>1</v>
      </c>
      <c r="S6865" t="b">
        <f>AND(Table13[[#This Row],[has_phone]],Table13[[#This Row],[has_internet]])</f>
        <v>0</v>
      </c>
      <c r="T6865" t="str">
        <f>_xlfn.IFS(Table13[[#This Row],[has_phone_and_internet]],"Phone and Internet",Table13[[#This Row],[has_phone]],"Phone",Table13[[#This Row],[has_internet]],"Internet")</f>
        <v>Internet</v>
      </c>
      <c r="U686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865" s="119">
        <f ca="1">EDATE(TODAY(),-Table13[[#This Row],[tenure]])</f>
        <v>42847</v>
      </c>
      <c r="W6865" s="120">
        <f>Table13[[#This Row],[total_charges]]/Table13[[#This Row],[tenure]]</f>
        <v>30.15</v>
      </c>
      <c r="X6865" s="118" t="b">
        <f>Table13[[#This Row],[monthly_charges]]=Table13[[#This Row],[avg_monthly_charge]]</f>
        <v>1</v>
      </c>
      <c r="Y6865" s="118" t="str">
        <f>VLOOKUP(Table13[[#This Row],[contract_type]],Table2_ContractType!A:B,2,0)</f>
        <v>1 Year</v>
      </c>
    </row>
    <row r="6866" spans="1:25" x14ac:dyDescent="0.15">
      <c r="A6866" s="110" t="s">
        <v>5663</v>
      </c>
      <c r="B6866" s="110" t="s">
        <v>3</v>
      </c>
      <c r="C6866" s="110">
        <v>0</v>
      </c>
      <c r="D6866" s="110" t="s">
        <v>5</v>
      </c>
      <c r="E6866" s="110" t="s">
        <v>5</v>
      </c>
      <c r="F6866" s="110">
        <v>1</v>
      </c>
      <c r="G6866" s="110">
        <v>1</v>
      </c>
      <c r="H6866" s="110">
        <v>0</v>
      </c>
      <c r="I6866" s="110" t="s">
        <v>7</v>
      </c>
      <c r="J6866" s="133">
        <v>48.6</v>
      </c>
      <c r="K6866" s="109">
        <v>48.6</v>
      </c>
      <c r="L6866" s="110" t="s">
        <v>5</v>
      </c>
      <c r="M6866" s="118">
        <f>ROUND(Table13[[#This Row],[tenure]],0)</f>
        <v>1</v>
      </c>
      <c r="N6866" s="107">
        <f t="shared" si="215"/>
        <v>1</v>
      </c>
      <c r="O6866" s="107" t="b">
        <f t="shared" si="214"/>
        <v>1</v>
      </c>
      <c r="P6866" s="107" t="b">
        <f>Table13[[#This Row],[churn]]="Yes"</f>
        <v>0</v>
      </c>
      <c r="Q6866" t="b">
        <f>Table13[phone_service]&gt;0</f>
        <v>1</v>
      </c>
      <c r="R6866" t="b">
        <f>Table13[internet_service]&gt;0</f>
        <v>1</v>
      </c>
      <c r="S6866" t="b">
        <f>AND(Table13[[#This Row],[has_phone]],Table13[[#This Row],[has_internet]])</f>
        <v>1</v>
      </c>
      <c r="T6866" t="str">
        <f>_xlfn.IFS(Table13[[#This Row],[has_phone_and_internet]],"Phone and Internet",Table13[[#This Row],[has_phone]],"Phone",Table13[[#This Row],[has_internet]],"Internet")</f>
        <v>Phone and Internet</v>
      </c>
      <c r="U686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866" s="119">
        <f ca="1">EDATE(TODAY(),-Table13[[#This Row],[tenure]])</f>
        <v>43730</v>
      </c>
      <c r="W6866" s="120">
        <f>Table13[[#This Row],[total_charges]]/Table13[[#This Row],[tenure]]</f>
        <v>48.6</v>
      </c>
      <c r="X6866" s="118" t="b">
        <f>Table13[[#This Row],[monthly_charges]]=Table13[[#This Row],[avg_monthly_charge]]</f>
        <v>1</v>
      </c>
      <c r="Y6866" s="118" t="str">
        <f>VLOOKUP(Table13[[#This Row],[contract_type]],Table2_ContractType!A:B,2,0)</f>
        <v>Month-to-Month</v>
      </c>
    </row>
    <row r="6867" spans="1:25" x14ac:dyDescent="0.15">
      <c r="A6867" s="110" t="s">
        <v>3686</v>
      </c>
      <c r="B6867" s="110" t="s">
        <v>3</v>
      </c>
      <c r="C6867" s="110">
        <v>0</v>
      </c>
      <c r="D6867" s="110" t="s">
        <v>5</v>
      </c>
      <c r="E6867" s="110" t="s">
        <v>5</v>
      </c>
      <c r="F6867" s="110">
        <v>1</v>
      </c>
      <c r="G6867" s="110">
        <v>0</v>
      </c>
      <c r="H6867" s="110">
        <v>0</v>
      </c>
      <c r="I6867" s="110" t="s">
        <v>10</v>
      </c>
      <c r="J6867" s="133">
        <v>20.5</v>
      </c>
      <c r="K6867" s="109">
        <v>20.5</v>
      </c>
      <c r="L6867" s="110" t="s">
        <v>5</v>
      </c>
      <c r="M6867" s="118">
        <f>ROUND(Table13[[#This Row],[tenure]],0)</f>
        <v>1</v>
      </c>
      <c r="N6867" s="107">
        <f t="shared" si="215"/>
        <v>1</v>
      </c>
      <c r="O6867" s="107" t="b">
        <f t="shared" si="214"/>
        <v>1</v>
      </c>
      <c r="P6867" s="107" t="b">
        <f>Table13[[#This Row],[churn]]="Yes"</f>
        <v>0</v>
      </c>
      <c r="Q6867" t="b">
        <f>Table13[phone_service]&gt;0</f>
        <v>1</v>
      </c>
      <c r="R6867" t="b">
        <f>Table13[internet_service]&gt;0</f>
        <v>0</v>
      </c>
      <c r="S6867" t="b">
        <f>AND(Table13[[#This Row],[has_phone]],Table13[[#This Row],[has_internet]])</f>
        <v>0</v>
      </c>
      <c r="T6867" t="str">
        <f>_xlfn.IFS(Table13[[#This Row],[has_phone_and_internet]],"Phone and Internet",Table13[[#This Row],[has_phone]],"Phone",Table13[[#This Row],[has_internet]],"Internet")</f>
        <v>Phone</v>
      </c>
      <c r="U686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867" s="119">
        <f ca="1">EDATE(TODAY(),-Table13[[#This Row],[tenure]])</f>
        <v>43730</v>
      </c>
      <c r="W6867" s="120">
        <f>Table13[[#This Row],[total_charges]]/Table13[[#This Row],[tenure]]</f>
        <v>20.5</v>
      </c>
      <c r="X6867" s="118" t="b">
        <f>Table13[[#This Row],[monthly_charges]]=Table13[[#This Row],[avg_monthly_charge]]</f>
        <v>1</v>
      </c>
      <c r="Y6867" s="118" t="str">
        <f>VLOOKUP(Table13[[#This Row],[contract_type]],Table2_ContractType!A:B,2,0)</f>
        <v>Month-to-Month</v>
      </c>
    </row>
    <row r="6868" spans="1:25" x14ac:dyDescent="0.15">
      <c r="A6868" s="110" t="s">
        <v>3137</v>
      </c>
      <c r="B6868" s="110" t="s">
        <v>3</v>
      </c>
      <c r="C6868" s="110">
        <v>0</v>
      </c>
      <c r="D6868" s="110" t="s">
        <v>4</v>
      </c>
      <c r="E6868" s="110" t="s">
        <v>4</v>
      </c>
      <c r="F6868" s="110">
        <v>0</v>
      </c>
      <c r="G6868" s="110">
        <v>1</v>
      </c>
      <c r="H6868" s="110">
        <v>0</v>
      </c>
      <c r="I6868" s="110" t="s">
        <v>17</v>
      </c>
      <c r="J6868" s="133">
        <v>38.85</v>
      </c>
      <c r="K6868" s="109">
        <v>1025.1500000000001</v>
      </c>
      <c r="L6868" s="110" t="s">
        <v>5</v>
      </c>
      <c r="M6868" s="118">
        <f>ROUND(Table13[[#This Row],[tenure]],0)</f>
        <v>26</v>
      </c>
      <c r="N6868" s="107">
        <f t="shared" si="215"/>
        <v>26.387387387387388</v>
      </c>
      <c r="O6868" s="107" t="b">
        <f t="shared" si="214"/>
        <v>1</v>
      </c>
      <c r="P6868" s="107" t="b">
        <f>Table13[[#This Row],[churn]]="Yes"</f>
        <v>0</v>
      </c>
      <c r="Q6868" t="b">
        <f>Table13[phone_service]&gt;0</f>
        <v>0</v>
      </c>
      <c r="R6868" t="b">
        <f>Table13[internet_service]&gt;0</f>
        <v>1</v>
      </c>
      <c r="S6868" t="b">
        <f>AND(Table13[[#This Row],[has_phone]],Table13[[#This Row],[has_internet]])</f>
        <v>0</v>
      </c>
      <c r="T6868" t="str">
        <f>_xlfn.IFS(Table13[[#This Row],[has_phone_and_internet]],"Phone and Internet",Table13[[#This Row],[has_phone]],"Phone",Table13[[#This Row],[has_internet]],"Internet")</f>
        <v>Internet</v>
      </c>
      <c r="U686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868" s="119">
        <f ca="1">EDATE(TODAY(),-Table13[[#This Row],[tenure]])</f>
        <v>42969</v>
      </c>
      <c r="W6868" s="120">
        <f>Table13[[#This Row],[total_charges]]/Table13[[#This Row],[tenure]]</f>
        <v>38.85</v>
      </c>
      <c r="X6868" s="118" t="b">
        <f>Table13[[#This Row],[monthly_charges]]=Table13[[#This Row],[avg_monthly_charge]]</f>
        <v>1</v>
      </c>
      <c r="Y6868" s="118" t="str">
        <f>VLOOKUP(Table13[[#This Row],[contract_type]],Table2_ContractType!A:B,2,0)</f>
        <v>Month-to-Month</v>
      </c>
    </row>
    <row r="6869" spans="1:25" x14ac:dyDescent="0.15">
      <c r="A6869" s="110" t="s">
        <v>2362</v>
      </c>
      <c r="B6869" s="110" t="s">
        <v>3</v>
      </c>
      <c r="C6869" s="110">
        <v>0</v>
      </c>
      <c r="D6869" s="110" t="s">
        <v>5</v>
      </c>
      <c r="E6869" s="110" t="s">
        <v>5</v>
      </c>
      <c r="F6869" s="110">
        <v>1</v>
      </c>
      <c r="G6869" s="110">
        <v>1</v>
      </c>
      <c r="H6869" s="110">
        <v>2</v>
      </c>
      <c r="I6869" s="110" t="s">
        <v>13</v>
      </c>
      <c r="J6869" s="133">
        <v>67.400000000000006</v>
      </c>
      <c r="K6869" s="109">
        <v>3306.85</v>
      </c>
      <c r="L6869" s="110" t="s">
        <v>5</v>
      </c>
      <c r="M6869" s="118">
        <f>ROUND(Table13[[#This Row],[tenure]],0)</f>
        <v>49</v>
      </c>
      <c r="N6869" s="107">
        <f t="shared" si="215"/>
        <v>49.063056379821951</v>
      </c>
      <c r="O6869" s="107" t="b">
        <f t="shared" si="214"/>
        <v>1</v>
      </c>
      <c r="P6869" s="107" t="b">
        <f>Table13[[#This Row],[churn]]="Yes"</f>
        <v>0</v>
      </c>
      <c r="Q6869" t="b">
        <f>Table13[phone_service]&gt;0</f>
        <v>1</v>
      </c>
      <c r="R6869" t="b">
        <f>Table13[internet_service]&gt;0</f>
        <v>1</v>
      </c>
      <c r="S6869" t="b">
        <f>AND(Table13[[#This Row],[has_phone]],Table13[[#This Row],[has_internet]])</f>
        <v>1</v>
      </c>
      <c r="T6869" t="str">
        <f>_xlfn.IFS(Table13[[#This Row],[has_phone_and_internet]],"Phone and Internet",Table13[[#This Row],[has_phone]],"Phone",Table13[[#This Row],[has_internet]],"Internet")</f>
        <v>Phone and Internet</v>
      </c>
      <c r="U686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869" s="119">
        <f ca="1">EDATE(TODAY(),-Table13[[#This Row],[tenure]])</f>
        <v>42269</v>
      </c>
      <c r="W6869" s="120">
        <f>Table13[[#This Row],[total_charges]]/Table13[[#This Row],[tenure]]</f>
        <v>67.400000000000006</v>
      </c>
      <c r="X6869" s="118" t="b">
        <f>Table13[[#This Row],[monthly_charges]]=Table13[[#This Row],[avg_monthly_charge]]</f>
        <v>1</v>
      </c>
      <c r="Y6869" s="118" t="str">
        <f>VLOOKUP(Table13[[#This Row],[contract_type]],Table2_ContractType!A:B,2,0)</f>
        <v>2 Year</v>
      </c>
    </row>
    <row r="6870" spans="1:25" x14ac:dyDescent="0.15">
      <c r="A6870" s="110" t="s">
        <v>5045</v>
      </c>
      <c r="B6870" s="110" t="s">
        <v>3</v>
      </c>
      <c r="C6870" s="110">
        <v>1</v>
      </c>
      <c r="D6870" s="110" t="s">
        <v>4</v>
      </c>
      <c r="E6870" s="110" t="s">
        <v>4</v>
      </c>
      <c r="F6870" s="110">
        <v>0</v>
      </c>
      <c r="G6870" s="110">
        <v>1</v>
      </c>
      <c r="H6870" s="110">
        <v>1</v>
      </c>
      <c r="I6870" s="110" t="s">
        <v>13</v>
      </c>
      <c r="J6870" s="133">
        <v>29.9</v>
      </c>
      <c r="K6870" s="109">
        <v>1388.75</v>
      </c>
      <c r="L6870" s="110" t="s">
        <v>5</v>
      </c>
      <c r="M6870" s="118">
        <f>ROUND(Table13[[#This Row],[tenure]],0)</f>
        <v>46</v>
      </c>
      <c r="N6870" s="107">
        <f t="shared" si="215"/>
        <v>46.446488294314385</v>
      </c>
      <c r="O6870" s="107" t="b">
        <f t="shared" si="214"/>
        <v>1</v>
      </c>
      <c r="P6870" s="107" t="b">
        <f>Table13[[#This Row],[churn]]="Yes"</f>
        <v>0</v>
      </c>
      <c r="Q6870" t="b">
        <f>Table13[phone_service]&gt;0</f>
        <v>0</v>
      </c>
      <c r="R6870" t="b">
        <f>Table13[internet_service]&gt;0</f>
        <v>1</v>
      </c>
      <c r="S6870" t="b">
        <f>AND(Table13[[#This Row],[has_phone]],Table13[[#This Row],[has_internet]])</f>
        <v>0</v>
      </c>
      <c r="T6870" t="str">
        <f>_xlfn.IFS(Table13[[#This Row],[has_phone_and_internet]],"Phone and Internet",Table13[[#This Row],[has_phone]],"Phone",Table13[[#This Row],[has_internet]],"Internet")</f>
        <v>Internet</v>
      </c>
      <c r="U687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870" s="119">
        <f ca="1">EDATE(TODAY(),-Table13[[#This Row],[tenure]])</f>
        <v>42360</v>
      </c>
      <c r="W6870" s="120">
        <f>Table13[[#This Row],[total_charges]]/Table13[[#This Row],[tenure]]</f>
        <v>29.9</v>
      </c>
      <c r="X6870" s="118" t="b">
        <f>Table13[[#This Row],[monthly_charges]]=Table13[[#This Row],[avg_monthly_charge]]</f>
        <v>1</v>
      </c>
      <c r="Y6870" s="118" t="str">
        <f>VLOOKUP(Table13[[#This Row],[contract_type]],Table2_ContractType!A:B,2,0)</f>
        <v>1 Year</v>
      </c>
    </row>
    <row r="6871" spans="1:25" x14ac:dyDescent="0.15">
      <c r="A6871" s="110" t="s">
        <v>5785</v>
      </c>
      <c r="B6871" s="110" t="s">
        <v>9</v>
      </c>
      <c r="C6871" s="110">
        <v>0</v>
      </c>
      <c r="D6871" s="110" t="s">
        <v>5</v>
      </c>
      <c r="E6871" s="110" t="s">
        <v>5</v>
      </c>
      <c r="F6871" s="110">
        <v>1</v>
      </c>
      <c r="G6871" s="110">
        <v>1</v>
      </c>
      <c r="H6871" s="110">
        <v>0</v>
      </c>
      <c r="I6871" s="110" t="s">
        <v>13</v>
      </c>
      <c r="J6871" s="133">
        <v>65.599999999999994</v>
      </c>
      <c r="K6871" s="109">
        <v>339.9</v>
      </c>
      <c r="L6871" s="110" t="s">
        <v>5</v>
      </c>
      <c r="M6871" s="118">
        <f>ROUND(Table13[[#This Row],[tenure]],0)</f>
        <v>5</v>
      </c>
      <c r="N6871" s="107">
        <f t="shared" si="215"/>
        <v>5.1814024390243905</v>
      </c>
      <c r="O6871" s="107" t="b">
        <f t="shared" si="214"/>
        <v>0</v>
      </c>
      <c r="P6871" s="107" t="b">
        <f>Table13[[#This Row],[churn]]="Yes"</f>
        <v>0</v>
      </c>
      <c r="Q6871" t="b">
        <f>Table13[phone_service]&gt;0</f>
        <v>1</v>
      </c>
      <c r="R6871" t="b">
        <f>Table13[internet_service]&gt;0</f>
        <v>1</v>
      </c>
      <c r="S6871" t="b">
        <f>AND(Table13[[#This Row],[has_phone]],Table13[[#This Row],[has_internet]])</f>
        <v>1</v>
      </c>
      <c r="T6871" t="str">
        <f>_xlfn.IFS(Table13[[#This Row],[has_phone_and_internet]],"Phone and Internet",Table13[[#This Row],[has_phone]],"Phone",Table13[[#This Row],[has_internet]],"Internet")</f>
        <v>Phone and Internet</v>
      </c>
      <c r="U687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871" s="119">
        <f ca="1">EDATE(TODAY(),-Table13[[#This Row],[tenure]])</f>
        <v>43607</v>
      </c>
      <c r="W6871" s="120">
        <f>Table13[[#This Row],[total_charges]]/Table13[[#This Row],[tenure]]</f>
        <v>65.599999999999994</v>
      </c>
      <c r="X6871" s="118" t="b">
        <f>Table13[[#This Row],[monthly_charges]]=Table13[[#This Row],[avg_monthly_charge]]</f>
        <v>1</v>
      </c>
      <c r="Y6871" s="118" t="str">
        <f>VLOOKUP(Table13[[#This Row],[contract_type]],Table2_ContractType!A:B,2,0)</f>
        <v>Month-to-Month</v>
      </c>
    </row>
    <row r="6872" spans="1:25" x14ac:dyDescent="0.15">
      <c r="A6872" s="110" t="s">
        <v>3458</v>
      </c>
      <c r="B6872" s="110" t="s">
        <v>9</v>
      </c>
      <c r="C6872" s="110">
        <v>0</v>
      </c>
      <c r="D6872" s="110" t="s">
        <v>5</v>
      </c>
      <c r="E6872" s="110" t="s">
        <v>5</v>
      </c>
      <c r="F6872" s="110">
        <v>2</v>
      </c>
      <c r="G6872" s="110">
        <v>2</v>
      </c>
      <c r="H6872" s="110">
        <v>1</v>
      </c>
      <c r="I6872" s="110" t="s">
        <v>17</v>
      </c>
      <c r="J6872" s="133">
        <v>81.400000000000006</v>
      </c>
      <c r="K6872" s="109">
        <v>3213.75</v>
      </c>
      <c r="L6872" s="110" t="s">
        <v>5</v>
      </c>
      <c r="M6872" s="118">
        <f>ROUND(Table13[[#This Row],[tenure]],0)</f>
        <v>39</v>
      </c>
      <c r="N6872" s="107">
        <f t="shared" si="215"/>
        <v>39.48095823095823</v>
      </c>
      <c r="O6872" s="107" t="b">
        <f t="shared" si="214"/>
        <v>0</v>
      </c>
      <c r="P6872" s="107" t="b">
        <f>Table13[[#This Row],[churn]]="Yes"</f>
        <v>0</v>
      </c>
      <c r="Q6872" t="b">
        <f>Table13[phone_service]&gt;0</f>
        <v>1</v>
      </c>
      <c r="R6872" t="b">
        <f>Table13[internet_service]&gt;0</f>
        <v>1</v>
      </c>
      <c r="S6872" t="b">
        <f>AND(Table13[[#This Row],[has_phone]],Table13[[#This Row],[has_internet]])</f>
        <v>1</v>
      </c>
      <c r="T6872" t="str">
        <f>_xlfn.IFS(Table13[[#This Row],[has_phone_and_internet]],"Phone and Internet",Table13[[#This Row],[has_phone]],"Phone",Table13[[#This Row],[has_internet]],"Internet")</f>
        <v>Phone and Internet</v>
      </c>
      <c r="U687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872" s="119">
        <f ca="1">EDATE(TODAY(),-Table13[[#This Row],[tenure]])</f>
        <v>42573</v>
      </c>
      <c r="W6872" s="120">
        <f>Table13[[#This Row],[total_charges]]/Table13[[#This Row],[tenure]]</f>
        <v>81.400000000000006</v>
      </c>
      <c r="X6872" s="118" t="b">
        <f>Table13[[#This Row],[monthly_charges]]=Table13[[#This Row],[avg_monthly_charge]]</f>
        <v>1</v>
      </c>
      <c r="Y6872" s="118" t="str">
        <f>VLOOKUP(Table13[[#This Row],[contract_type]],Table2_ContractType!A:B,2,0)</f>
        <v>1 Year</v>
      </c>
    </row>
    <row r="6873" spans="1:25" x14ac:dyDescent="0.15">
      <c r="A6873" s="110" t="s">
        <v>21</v>
      </c>
      <c r="B6873" s="110" t="s">
        <v>9</v>
      </c>
      <c r="C6873" s="110">
        <v>0</v>
      </c>
      <c r="D6873" s="110" t="s">
        <v>4</v>
      </c>
      <c r="E6873" s="110" t="s">
        <v>4</v>
      </c>
      <c r="F6873" s="110">
        <v>1</v>
      </c>
      <c r="G6873" s="110">
        <v>1</v>
      </c>
      <c r="H6873" s="110">
        <v>0</v>
      </c>
      <c r="I6873" s="110" t="s">
        <v>10</v>
      </c>
      <c r="J6873" s="133">
        <v>49.95</v>
      </c>
      <c r="K6873" s="109">
        <v>587.45000000000005</v>
      </c>
      <c r="L6873" s="110" t="s">
        <v>5</v>
      </c>
      <c r="M6873" s="118">
        <f>ROUND(Table13[[#This Row],[tenure]],0)</f>
        <v>12</v>
      </c>
      <c r="N6873" s="107">
        <f t="shared" si="215"/>
        <v>11.76076076076076</v>
      </c>
      <c r="O6873" s="107" t="b">
        <f t="shared" si="214"/>
        <v>0</v>
      </c>
      <c r="P6873" s="107" t="b">
        <f>Table13[[#This Row],[churn]]="Yes"</f>
        <v>0</v>
      </c>
      <c r="Q6873" t="b">
        <f>Table13[phone_service]&gt;0</f>
        <v>1</v>
      </c>
      <c r="R6873" t="b">
        <f>Table13[internet_service]&gt;0</f>
        <v>1</v>
      </c>
      <c r="S6873" t="b">
        <f>AND(Table13[[#This Row],[has_phone]],Table13[[#This Row],[has_internet]])</f>
        <v>1</v>
      </c>
      <c r="T6873" t="str">
        <f>_xlfn.IFS(Table13[[#This Row],[has_phone_and_internet]],"Phone and Internet",Table13[[#This Row],[has_phone]],"Phone",Table13[[#This Row],[has_internet]],"Internet")</f>
        <v>Phone and Internet</v>
      </c>
      <c r="U687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873" s="119">
        <f ca="1">EDATE(TODAY(),-Table13[[#This Row],[tenure]])</f>
        <v>43426</v>
      </c>
      <c r="W6873" s="120">
        <f>Table13[[#This Row],[total_charges]]/Table13[[#This Row],[tenure]]</f>
        <v>49.95</v>
      </c>
      <c r="X6873" s="118" t="b">
        <f>Table13[[#This Row],[monthly_charges]]=Table13[[#This Row],[avg_monthly_charge]]</f>
        <v>1</v>
      </c>
      <c r="Y6873" s="118" t="str">
        <f>VLOOKUP(Table13[[#This Row],[contract_type]],Table2_ContractType!A:B,2,0)</f>
        <v>Month-to-Month</v>
      </c>
    </row>
    <row r="6874" spans="1:25" x14ac:dyDescent="0.15">
      <c r="A6874" s="110" t="s">
        <v>1122</v>
      </c>
      <c r="B6874" s="110" t="s">
        <v>3</v>
      </c>
      <c r="C6874" s="110">
        <v>0</v>
      </c>
      <c r="D6874" s="110" t="s">
        <v>5</v>
      </c>
      <c r="E6874" s="110" t="s">
        <v>5</v>
      </c>
      <c r="F6874" s="110">
        <v>1</v>
      </c>
      <c r="G6874" s="110">
        <v>2</v>
      </c>
      <c r="H6874" s="110">
        <v>0</v>
      </c>
      <c r="I6874" s="110" t="s">
        <v>13</v>
      </c>
      <c r="J6874" s="133">
        <v>94.4</v>
      </c>
      <c r="K6874" s="109">
        <v>387.2</v>
      </c>
      <c r="L6874" s="110" t="s">
        <v>4</v>
      </c>
      <c r="M6874" s="118">
        <f>ROUND(Table13[[#This Row],[tenure]],0)</f>
        <v>4</v>
      </c>
      <c r="N6874" s="107">
        <f t="shared" si="215"/>
        <v>4.101694915254237</v>
      </c>
      <c r="O6874" s="107" t="b">
        <f t="shared" si="214"/>
        <v>1</v>
      </c>
      <c r="P6874" s="107" t="b">
        <f>Table13[[#This Row],[churn]]="Yes"</f>
        <v>1</v>
      </c>
      <c r="Q6874" t="b">
        <f>Table13[phone_service]&gt;0</f>
        <v>1</v>
      </c>
      <c r="R6874" t="b">
        <f>Table13[internet_service]&gt;0</f>
        <v>1</v>
      </c>
      <c r="S6874" t="b">
        <f>AND(Table13[[#This Row],[has_phone]],Table13[[#This Row],[has_internet]])</f>
        <v>1</v>
      </c>
      <c r="T6874" t="str">
        <f>_xlfn.IFS(Table13[[#This Row],[has_phone_and_internet]],"Phone and Internet",Table13[[#This Row],[has_phone]],"Phone",Table13[[#This Row],[has_internet]],"Internet")</f>
        <v>Phone and Internet</v>
      </c>
      <c r="U687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874" s="119">
        <f ca="1">EDATE(TODAY(),-Table13[[#This Row],[tenure]])</f>
        <v>43638</v>
      </c>
      <c r="W6874" s="120">
        <f>Table13[[#This Row],[total_charges]]/Table13[[#This Row],[tenure]]</f>
        <v>94.4</v>
      </c>
      <c r="X6874" s="118" t="b">
        <f>Table13[[#This Row],[monthly_charges]]=Table13[[#This Row],[avg_monthly_charge]]</f>
        <v>1</v>
      </c>
      <c r="Y6874" s="118" t="str">
        <f>VLOOKUP(Table13[[#This Row],[contract_type]],Table2_ContractType!A:B,2,0)</f>
        <v>Month-to-Month</v>
      </c>
    </row>
    <row r="6875" spans="1:25" x14ac:dyDescent="0.15">
      <c r="A6875" s="110" t="s">
        <v>1540</v>
      </c>
      <c r="B6875" s="110" t="s">
        <v>3</v>
      </c>
      <c r="C6875" s="110">
        <v>0</v>
      </c>
      <c r="D6875" s="110" t="s">
        <v>4</v>
      </c>
      <c r="E6875" s="110" t="s">
        <v>5</v>
      </c>
      <c r="F6875" s="110">
        <v>1</v>
      </c>
      <c r="G6875" s="110">
        <v>0</v>
      </c>
      <c r="H6875" s="110">
        <v>2</v>
      </c>
      <c r="I6875" s="110" t="s">
        <v>13</v>
      </c>
      <c r="J6875" s="133">
        <v>18.399999999999999</v>
      </c>
      <c r="K6875" s="109">
        <v>1057.8499999999999</v>
      </c>
      <c r="L6875" s="110" t="s">
        <v>5</v>
      </c>
      <c r="M6875" s="118">
        <f>ROUND(Table13[[#This Row],[tenure]],0)</f>
        <v>57</v>
      </c>
      <c r="N6875" s="107">
        <f t="shared" si="215"/>
        <v>57.491847826086953</v>
      </c>
      <c r="O6875" s="107" t="b">
        <f t="shared" si="214"/>
        <v>1</v>
      </c>
      <c r="P6875" s="107" t="b">
        <f>Table13[[#This Row],[churn]]="Yes"</f>
        <v>0</v>
      </c>
      <c r="Q6875" t="b">
        <f>Table13[phone_service]&gt;0</f>
        <v>1</v>
      </c>
      <c r="R6875" t="b">
        <f>Table13[internet_service]&gt;0</f>
        <v>0</v>
      </c>
      <c r="S6875" t="b">
        <f>AND(Table13[[#This Row],[has_phone]],Table13[[#This Row],[has_internet]])</f>
        <v>0</v>
      </c>
      <c r="T6875" t="str">
        <f>_xlfn.IFS(Table13[[#This Row],[has_phone_and_internet]],"Phone and Internet",Table13[[#This Row],[has_phone]],"Phone",Table13[[#This Row],[has_internet]],"Internet")</f>
        <v>Phone</v>
      </c>
      <c r="U687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875" s="119">
        <f ca="1">EDATE(TODAY(),-Table13[[#This Row],[tenure]])</f>
        <v>42026</v>
      </c>
      <c r="W6875" s="120">
        <f>Table13[[#This Row],[total_charges]]/Table13[[#This Row],[tenure]]</f>
        <v>18.399999999999999</v>
      </c>
      <c r="X6875" s="118" t="b">
        <f>Table13[[#This Row],[monthly_charges]]=Table13[[#This Row],[avg_monthly_charge]]</f>
        <v>1</v>
      </c>
      <c r="Y6875" s="118" t="str">
        <f>VLOOKUP(Table13[[#This Row],[contract_type]],Table2_ContractType!A:B,2,0)</f>
        <v>2 Year</v>
      </c>
    </row>
    <row r="6876" spans="1:25" x14ac:dyDescent="0.15">
      <c r="A6876" s="110" t="s">
        <v>3184</v>
      </c>
      <c r="B6876" s="110" t="s">
        <v>3</v>
      </c>
      <c r="C6876" s="110">
        <v>0</v>
      </c>
      <c r="D6876" s="110" t="s">
        <v>4</v>
      </c>
      <c r="E6876" s="110" t="s">
        <v>5</v>
      </c>
      <c r="F6876" s="110">
        <v>1</v>
      </c>
      <c r="G6876" s="110">
        <v>0</v>
      </c>
      <c r="H6876" s="110">
        <v>1</v>
      </c>
      <c r="I6876" s="110" t="s">
        <v>10</v>
      </c>
      <c r="J6876" s="133">
        <v>19.350000000000001</v>
      </c>
      <c r="K6876" s="109">
        <v>307</v>
      </c>
      <c r="L6876" s="110" t="s">
        <v>5</v>
      </c>
      <c r="M6876" s="118">
        <f>ROUND(Table13[[#This Row],[tenure]],0)</f>
        <v>16</v>
      </c>
      <c r="N6876" s="107">
        <f t="shared" si="215"/>
        <v>15.865633074935399</v>
      </c>
      <c r="O6876" s="107" t="b">
        <f t="shared" si="214"/>
        <v>1</v>
      </c>
      <c r="P6876" s="107" t="b">
        <f>Table13[[#This Row],[churn]]="Yes"</f>
        <v>0</v>
      </c>
      <c r="Q6876" t="b">
        <f>Table13[phone_service]&gt;0</f>
        <v>1</v>
      </c>
      <c r="R6876" t="b">
        <f>Table13[internet_service]&gt;0</f>
        <v>0</v>
      </c>
      <c r="S6876" t="b">
        <f>AND(Table13[[#This Row],[has_phone]],Table13[[#This Row],[has_internet]])</f>
        <v>0</v>
      </c>
      <c r="T6876" t="str">
        <f>_xlfn.IFS(Table13[[#This Row],[has_phone_and_internet]],"Phone and Internet",Table13[[#This Row],[has_phone]],"Phone",Table13[[#This Row],[has_internet]],"Internet")</f>
        <v>Phone</v>
      </c>
      <c r="U687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876" s="119">
        <f ca="1">EDATE(TODAY(),-Table13[[#This Row],[tenure]])</f>
        <v>43303</v>
      </c>
      <c r="W6876" s="120">
        <f>Table13[[#This Row],[total_charges]]/Table13[[#This Row],[tenure]]</f>
        <v>19.350000000000001</v>
      </c>
      <c r="X6876" s="118" t="b">
        <f>Table13[[#This Row],[monthly_charges]]=Table13[[#This Row],[avg_monthly_charge]]</f>
        <v>1</v>
      </c>
      <c r="Y6876" s="118" t="str">
        <f>VLOOKUP(Table13[[#This Row],[contract_type]],Table2_ContractType!A:B,2,0)</f>
        <v>1 Year</v>
      </c>
    </row>
    <row r="6877" spans="1:25" x14ac:dyDescent="0.15">
      <c r="A6877" s="110" t="s">
        <v>7044</v>
      </c>
      <c r="B6877" s="110" t="s">
        <v>9</v>
      </c>
      <c r="C6877" s="110">
        <v>0</v>
      </c>
      <c r="D6877" s="110" t="s">
        <v>5</v>
      </c>
      <c r="E6877" s="110" t="s">
        <v>5</v>
      </c>
      <c r="F6877" s="110">
        <v>1</v>
      </c>
      <c r="G6877" s="110">
        <v>2</v>
      </c>
      <c r="H6877" s="110">
        <v>0</v>
      </c>
      <c r="I6877" s="110" t="s">
        <v>17</v>
      </c>
      <c r="J6877" s="133">
        <v>69.5</v>
      </c>
      <c r="K6877" s="109">
        <v>2625.25</v>
      </c>
      <c r="L6877" s="110" t="s">
        <v>5</v>
      </c>
      <c r="M6877" s="118">
        <f>ROUND(Table13[[#This Row],[tenure]],0)</f>
        <v>38</v>
      </c>
      <c r="N6877" s="107">
        <f t="shared" si="215"/>
        <v>37.773381294964025</v>
      </c>
      <c r="O6877" s="107" t="b">
        <f t="shared" si="214"/>
        <v>0</v>
      </c>
      <c r="P6877" s="107" t="b">
        <f>Table13[[#This Row],[churn]]="Yes"</f>
        <v>0</v>
      </c>
      <c r="Q6877" t="b">
        <f>Table13[phone_service]&gt;0</f>
        <v>1</v>
      </c>
      <c r="R6877" t="b">
        <f>Table13[internet_service]&gt;0</f>
        <v>1</v>
      </c>
      <c r="S6877" t="b">
        <f>AND(Table13[[#This Row],[has_phone]],Table13[[#This Row],[has_internet]])</f>
        <v>1</v>
      </c>
      <c r="T6877" t="str">
        <f>_xlfn.IFS(Table13[[#This Row],[has_phone_and_internet]],"Phone and Internet",Table13[[#This Row],[has_phone]],"Phone",Table13[[#This Row],[has_internet]],"Internet")</f>
        <v>Phone and Internet</v>
      </c>
      <c r="U687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877" s="119">
        <f ca="1">EDATE(TODAY(),-Table13[[#This Row],[tenure]])</f>
        <v>42635</v>
      </c>
      <c r="W6877" s="120">
        <f>Table13[[#This Row],[total_charges]]/Table13[[#This Row],[tenure]]</f>
        <v>69.5</v>
      </c>
      <c r="X6877" s="118" t="b">
        <f>Table13[[#This Row],[monthly_charges]]=Table13[[#This Row],[avg_monthly_charge]]</f>
        <v>1</v>
      </c>
      <c r="Y6877" s="118" t="str">
        <f>VLOOKUP(Table13[[#This Row],[contract_type]],Table2_ContractType!A:B,2,0)</f>
        <v>Month-to-Month</v>
      </c>
    </row>
    <row r="6878" spans="1:25" x14ac:dyDescent="0.15">
      <c r="A6878" s="110" t="s">
        <v>4004</v>
      </c>
      <c r="B6878" s="110" t="s">
        <v>3</v>
      </c>
      <c r="C6878" s="110">
        <v>0</v>
      </c>
      <c r="D6878" s="110" t="s">
        <v>5</v>
      </c>
      <c r="E6878" s="110" t="s">
        <v>4</v>
      </c>
      <c r="F6878" s="110">
        <v>2</v>
      </c>
      <c r="G6878" s="110">
        <v>1</v>
      </c>
      <c r="H6878" s="110">
        <v>2</v>
      </c>
      <c r="I6878" s="110" t="s">
        <v>7</v>
      </c>
      <c r="J6878" s="133">
        <v>66</v>
      </c>
      <c r="K6878" s="109">
        <v>4891.5</v>
      </c>
      <c r="L6878" s="110" t="s">
        <v>5</v>
      </c>
      <c r="M6878" s="118">
        <f>ROUND(Table13[[#This Row],[tenure]],0)</f>
        <v>74</v>
      </c>
      <c r="N6878" s="107">
        <f t="shared" si="215"/>
        <v>74.11363636363636</v>
      </c>
      <c r="O6878" s="107" t="b">
        <f t="shared" si="214"/>
        <v>1</v>
      </c>
      <c r="P6878" s="107" t="b">
        <f>Table13[[#This Row],[churn]]="Yes"</f>
        <v>0</v>
      </c>
      <c r="Q6878" t="b">
        <f>Table13[phone_service]&gt;0</f>
        <v>1</v>
      </c>
      <c r="R6878" t="b">
        <f>Table13[internet_service]&gt;0</f>
        <v>1</v>
      </c>
      <c r="S6878" t="b">
        <f>AND(Table13[[#This Row],[has_phone]],Table13[[#This Row],[has_internet]])</f>
        <v>1</v>
      </c>
      <c r="T6878" t="str">
        <f>_xlfn.IFS(Table13[[#This Row],[has_phone_and_internet]],"Phone and Internet",Table13[[#This Row],[has_phone]],"Phone",Table13[[#This Row],[has_internet]],"Internet")</f>
        <v>Phone and Internet</v>
      </c>
      <c r="U687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6878" s="119">
        <f ca="1">EDATE(TODAY(),-Table13[[#This Row],[tenure]])</f>
        <v>41508</v>
      </c>
      <c r="W6878" s="120">
        <f>Table13[[#This Row],[total_charges]]/Table13[[#This Row],[tenure]]</f>
        <v>66</v>
      </c>
      <c r="X6878" s="118" t="b">
        <f>Table13[[#This Row],[monthly_charges]]=Table13[[#This Row],[avg_monthly_charge]]</f>
        <v>1</v>
      </c>
      <c r="Y6878" s="118" t="str">
        <f>VLOOKUP(Table13[[#This Row],[contract_type]],Table2_ContractType!A:B,2,0)</f>
        <v>2 Year</v>
      </c>
    </row>
    <row r="6879" spans="1:25" x14ac:dyDescent="0.15">
      <c r="A6879" s="110" t="s">
        <v>5478</v>
      </c>
      <c r="B6879" s="110" t="s">
        <v>3</v>
      </c>
      <c r="C6879" s="110">
        <v>0</v>
      </c>
      <c r="D6879" s="110" t="s">
        <v>5</v>
      </c>
      <c r="E6879" s="110" t="s">
        <v>5</v>
      </c>
      <c r="F6879" s="110">
        <v>2</v>
      </c>
      <c r="G6879" s="110">
        <v>2</v>
      </c>
      <c r="H6879" s="110">
        <v>1</v>
      </c>
      <c r="I6879" s="110" t="s">
        <v>10</v>
      </c>
      <c r="J6879" s="133">
        <v>98.6</v>
      </c>
      <c r="K6879" s="109">
        <v>5311.85</v>
      </c>
      <c r="L6879" s="110" t="s">
        <v>5</v>
      </c>
      <c r="M6879" s="118">
        <f>ROUND(Table13[[#This Row],[tenure]],0)</f>
        <v>54</v>
      </c>
      <c r="N6879" s="107">
        <f t="shared" si="215"/>
        <v>53.872718052738342</v>
      </c>
      <c r="O6879" s="107" t="b">
        <f t="shared" si="214"/>
        <v>1</v>
      </c>
      <c r="P6879" s="107" t="b">
        <f>Table13[[#This Row],[churn]]="Yes"</f>
        <v>0</v>
      </c>
      <c r="Q6879" t="b">
        <f>Table13[phone_service]&gt;0</f>
        <v>1</v>
      </c>
      <c r="R6879" t="b">
        <f>Table13[internet_service]&gt;0</f>
        <v>1</v>
      </c>
      <c r="S6879" t="b">
        <f>AND(Table13[[#This Row],[has_phone]],Table13[[#This Row],[has_internet]])</f>
        <v>1</v>
      </c>
      <c r="T6879" t="str">
        <f>_xlfn.IFS(Table13[[#This Row],[has_phone_and_internet]],"Phone and Internet",Table13[[#This Row],[has_phone]],"Phone",Table13[[#This Row],[has_internet]],"Internet")</f>
        <v>Phone and Internet</v>
      </c>
      <c r="U687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879" s="119">
        <f ca="1">EDATE(TODAY(),-Table13[[#This Row],[tenure]])</f>
        <v>42146</v>
      </c>
      <c r="W6879" s="120">
        <f>Table13[[#This Row],[total_charges]]/Table13[[#This Row],[tenure]]</f>
        <v>98.6</v>
      </c>
      <c r="X6879" s="118" t="b">
        <f>Table13[[#This Row],[monthly_charges]]=Table13[[#This Row],[avg_monthly_charge]]</f>
        <v>1</v>
      </c>
      <c r="Y6879" s="118" t="str">
        <f>VLOOKUP(Table13[[#This Row],[contract_type]],Table2_ContractType!A:B,2,0)</f>
        <v>1 Year</v>
      </c>
    </row>
    <row r="6880" spans="1:25" x14ac:dyDescent="0.15">
      <c r="A6880" s="110" t="s">
        <v>6624</v>
      </c>
      <c r="B6880" s="110" t="s">
        <v>3</v>
      </c>
      <c r="C6880" s="110">
        <v>0</v>
      </c>
      <c r="D6880" s="110" t="s">
        <v>5</v>
      </c>
      <c r="E6880" s="110" t="s">
        <v>5</v>
      </c>
      <c r="F6880" s="110">
        <v>1</v>
      </c>
      <c r="G6880" s="110">
        <v>0</v>
      </c>
      <c r="H6880" s="110">
        <v>0</v>
      </c>
      <c r="I6880" s="110" t="s">
        <v>10</v>
      </c>
      <c r="J6880" s="133">
        <v>20.399999999999999</v>
      </c>
      <c r="K6880" s="109">
        <v>63.15</v>
      </c>
      <c r="L6880" s="110" t="s">
        <v>5</v>
      </c>
      <c r="M6880" s="118">
        <f>ROUND(Table13[[#This Row],[tenure]],0)</f>
        <v>3</v>
      </c>
      <c r="N6880" s="107">
        <f t="shared" si="215"/>
        <v>3.0955882352941178</v>
      </c>
      <c r="O6880" s="107" t="b">
        <f t="shared" si="214"/>
        <v>1</v>
      </c>
      <c r="P6880" s="107" t="b">
        <f>Table13[[#This Row],[churn]]="Yes"</f>
        <v>0</v>
      </c>
      <c r="Q6880" t="b">
        <f>Table13[phone_service]&gt;0</f>
        <v>1</v>
      </c>
      <c r="R6880" t="b">
        <f>Table13[internet_service]&gt;0</f>
        <v>0</v>
      </c>
      <c r="S6880" t="b">
        <f>AND(Table13[[#This Row],[has_phone]],Table13[[#This Row],[has_internet]])</f>
        <v>0</v>
      </c>
      <c r="T6880" t="str">
        <f>_xlfn.IFS(Table13[[#This Row],[has_phone_and_internet]],"Phone and Internet",Table13[[#This Row],[has_phone]],"Phone",Table13[[#This Row],[has_internet]],"Internet")</f>
        <v>Phone</v>
      </c>
      <c r="U688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880" s="119">
        <f ca="1">EDATE(TODAY(),-Table13[[#This Row],[tenure]])</f>
        <v>43668</v>
      </c>
      <c r="W6880" s="120">
        <f>Table13[[#This Row],[total_charges]]/Table13[[#This Row],[tenure]]</f>
        <v>20.399999999999999</v>
      </c>
      <c r="X6880" s="118" t="b">
        <f>Table13[[#This Row],[monthly_charges]]=Table13[[#This Row],[avg_monthly_charge]]</f>
        <v>1</v>
      </c>
      <c r="Y6880" s="118" t="str">
        <f>VLOOKUP(Table13[[#This Row],[contract_type]],Table2_ContractType!A:B,2,0)</f>
        <v>Month-to-Month</v>
      </c>
    </row>
    <row r="6881" spans="1:25" x14ac:dyDescent="0.15">
      <c r="A6881" s="110" t="s">
        <v>3815</v>
      </c>
      <c r="B6881" s="110" t="s">
        <v>9</v>
      </c>
      <c r="C6881" s="110">
        <v>0</v>
      </c>
      <c r="D6881" s="110" t="s">
        <v>5</v>
      </c>
      <c r="E6881" s="110" t="s">
        <v>5</v>
      </c>
      <c r="F6881" s="110">
        <v>2</v>
      </c>
      <c r="G6881" s="110">
        <v>2</v>
      </c>
      <c r="H6881" s="110">
        <v>0</v>
      </c>
      <c r="I6881" s="110" t="s">
        <v>7</v>
      </c>
      <c r="J6881" s="133">
        <v>79.849999999999994</v>
      </c>
      <c r="K6881" s="109">
        <v>797.25</v>
      </c>
      <c r="L6881" s="110" t="s">
        <v>5</v>
      </c>
      <c r="M6881" s="118">
        <f>ROUND(Table13[[#This Row],[tenure]],0)</f>
        <v>10</v>
      </c>
      <c r="N6881" s="107">
        <f t="shared" si="215"/>
        <v>9.9843456480901693</v>
      </c>
      <c r="O6881" s="107" t="b">
        <f t="shared" si="214"/>
        <v>0</v>
      </c>
      <c r="P6881" s="107" t="b">
        <f>Table13[[#This Row],[churn]]="Yes"</f>
        <v>0</v>
      </c>
      <c r="Q6881" t="b">
        <f>Table13[phone_service]&gt;0</f>
        <v>1</v>
      </c>
      <c r="R6881" t="b">
        <f>Table13[internet_service]&gt;0</f>
        <v>1</v>
      </c>
      <c r="S6881" t="b">
        <f>AND(Table13[[#This Row],[has_phone]],Table13[[#This Row],[has_internet]])</f>
        <v>1</v>
      </c>
      <c r="T6881" t="str">
        <f>_xlfn.IFS(Table13[[#This Row],[has_phone_and_internet]],"Phone and Internet",Table13[[#This Row],[has_phone]],"Phone",Table13[[#This Row],[has_internet]],"Internet")</f>
        <v>Phone and Internet</v>
      </c>
      <c r="U688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881" s="119">
        <f ca="1">EDATE(TODAY(),-Table13[[#This Row],[tenure]])</f>
        <v>43487</v>
      </c>
      <c r="W6881" s="120">
        <f>Table13[[#This Row],[total_charges]]/Table13[[#This Row],[tenure]]</f>
        <v>79.849999999999994</v>
      </c>
      <c r="X6881" s="118" t="b">
        <f>Table13[[#This Row],[monthly_charges]]=Table13[[#This Row],[avg_monthly_charge]]</f>
        <v>1</v>
      </c>
      <c r="Y6881" s="118" t="str">
        <f>VLOOKUP(Table13[[#This Row],[contract_type]],Table2_ContractType!A:B,2,0)</f>
        <v>Month-to-Month</v>
      </c>
    </row>
    <row r="6882" spans="1:25" x14ac:dyDescent="0.15">
      <c r="A6882" s="110" t="s">
        <v>402</v>
      </c>
      <c r="B6882" s="110" t="s">
        <v>9</v>
      </c>
      <c r="C6882" s="110">
        <v>1</v>
      </c>
      <c r="D6882" s="110" t="s">
        <v>4</v>
      </c>
      <c r="E6882" s="110" t="s">
        <v>5</v>
      </c>
      <c r="F6882" s="110">
        <v>2</v>
      </c>
      <c r="G6882" s="110">
        <v>1</v>
      </c>
      <c r="H6882" s="110">
        <v>0</v>
      </c>
      <c r="I6882" s="110" t="s">
        <v>13</v>
      </c>
      <c r="J6882" s="133">
        <v>84.8</v>
      </c>
      <c r="K6882" s="109">
        <v>2309.5500000000002</v>
      </c>
      <c r="L6882" s="110" t="s">
        <v>5</v>
      </c>
      <c r="M6882" s="118">
        <f>ROUND(Table13[[#This Row],[tenure]],0)</f>
        <v>27</v>
      </c>
      <c r="N6882" s="107">
        <f t="shared" si="215"/>
        <v>27.235259433962266</v>
      </c>
      <c r="O6882" s="107" t="b">
        <f t="shared" si="214"/>
        <v>0</v>
      </c>
      <c r="P6882" s="107" t="b">
        <f>Table13[[#This Row],[churn]]="Yes"</f>
        <v>0</v>
      </c>
      <c r="Q6882" t="b">
        <f>Table13[phone_service]&gt;0</f>
        <v>1</v>
      </c>
      <c r="R6882" t="b">
        <f>Table13[internet_service]&gt;0</f>
        <v>1</v>
      </c>
      <c r="S6882" t="b">
        <f>AND(Table13[[#This Row],[has_phone]],Table13[[#This Row],[has_internet]])</f>
        <v>1</v>
      </c>
      <c r="T6882" t="str">
        <f>_xlfn.IFS(Table13[[#This Row],[has_phone_and_internet]],"Phone and Internet",Table13[[#This Row],[has_phone]],"Phone",Table13[[#This Row],[has_internet]],"Internet")</f>
        <v>Phone and Internet</v>
      </c>
      <c r="U688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882" s="119">
        <f ca="1">EDATE(TODAY(),-Table13[[#This Row],[tenure]])</f>
        <v>42938</v>
      </c>
      <c r="W6882" s="120">
        <f>Table13[[#This Row],[total_charges]]/Table13[[#This Row],[tenure]]</f>
        <v>84.8</v>
      </c>
      <c r="X6882" s="118" t="b">
        <f>Table13[[#This Row],[monthly_charges]]=Table13[[#This Row],[avg_monthly_charge]]</f>
        <v>1</v>
      </c>
      <c r="Y6882" s="118" t="str">
        <f>VLOOKUP(Table13[[#This Row],[contract_type]],Table2_ContractType!A:B,2,0)</f>
        <v>Month-to-Month</v>
      </c>
    </row>
    <row r="6883" spans="1:25" x14ac:dyDescent="0.15">
      <c r="A6883" s="110" t="s">
        <v>6428</v>
      </c>
      <c r="B6883" s="110" t="s">
        <v>3</v>
      </c>
      <c r="C6883" s="110">
        <v>1</v>
      </c>
      <c r="D6883" s="110" t="s">
        <v>4</v>
      </c>
      <c r="E6883" s="110" t="s">
        <v>5</v>
      </c>
      <c r="F6883" s="110">
        <v>2</v>
      </c>
      <c r="G6883" s="110">
        <v>2</v>
      </c>
      <c r="H6883" s="110">
        <v>0</v>
      </c>
      <c r="I6883" s="110" t="s">
        <v>7</v>
      </c>
      <c r="J6883" s="133">
        <v>77.5</v>
      </c>
      <c r="K6883" s="109">
        <v>3807.35</v>
      </c>
      <c r="L6883" s="110" t="s">
        <v>4</v>
      </c>
      <c r="M6883" s="118">
        <f>ROUND(Table13[[#This Row],[tenure]],0)</f>
        <v>49</v>
      </c>
      <c r="N6883" s="107">
        <f t="shared" si="215"/>
        <v>49.127096774193546</v>
      </c>
      <c r="O6883" s="107" t="b">
        <f t="shared" si="214"/>
        <v>1</v>
      </c>
      <c r="P6883" s="107" t="b">
        <f>Table13[[#This Row],[churn]]="Yes"</f>
        <v>1</v>
      </c>
      <c r="Q6883" t="b">
        <f>Table13[phone_service]&gt;0</f>
        <v>1</v>
      </c>
      <c r="R6883" t="b">
        <f>Table13[internet_service]&gt;0</f>
        <v>1</v>
      </c>
      <c r="S6883" t="b">
        <f>AND(Table13[[#This Row],[has_phone]],Table13[[#This Row],[has_internet]])</f>
        <v>1</v>
      </c>
      <c r="T6883" t="str">
        <f>_xlfn.IFS(Table13[[#This Row],[has_phone_and_internet]],"Phone and Internet",Table13[[#This Row],[has_phone]],"Phone",Table13[[#This Row],[has_internet]],"Internet")</f>
        <v>Phone and Internet</v>
      </c>
      <c r="U688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883" s="119">
        <f ca="1">EDATE(TODAY(),-Table13[[#This Row],[tenure]])</f>
        <v>42269</v>
      </c>
      <c r="W6883" s="120">
        <f>Table13[[#This Row],[total_charges]]/Table13[[#This Row],[tenure]]</f>
        <v>77.5</v>
      </c>
      <c r="X6883" s="118" t="b">
        <f>Table13[[#This Row],[monthly_charges]]=Table13[[#This Row],[avg_monthly_charge]]</f>
        <v>1</v>
      </c>
      <c r="Y6883" s="118" t="str">
        <f>VLOOKUP(Table13[[#This Row],[contract_type]],Table2_ContractType!A:B,2,0)</f>
        <v>Month-to-Month</v>
      </c>
    </row>
    <row r="6884" spans="1:25" x14ac:dyDescent="0.15">
      <c r="A6884" s="110" t="s">
        <v>2332</v>
      </c>
      <c r="B6884" s="110" t="s">
        <v>3</v>
      </c>
      <c r="C6884" s="110">
        <v>1</v>
      </c>
      <c r="D6884" s="110" t="s">
        <v>5</v>
      </c>
      <c r="E6884" s="110" t="s">
        <v>5</v>
      </c>
      <c r="F6884" s="110">
        <v>2</v>
      </c>
      <c r="G6884" s="110">
        <v>2</v>
      </c>
      <c r="H6884" s="110">
        <v>0</v>
      </c>
      <c r="I6884" s="110" t="s">
        <v>13</v>
      </c>
      <c r="J6884" s="133">
        <v>95.45</v>
      </c>
      <c r="K6884" s="109">
        <v>6223.3</v>
      </c>
      <c r="L6884" s="110" t="s">
        <v>5</v>
      </c>
      <c r="M6884" s="118">
        <f>ROUND(Table13[[#This Row],[tenure]],0)</f>
        <v>65</v>
      </c>
      <c r="N6884" s="107">
        <f t="shared" si="215"/>
        <v>65.199580932425349</v>
      </c>
      <c r="O6884" s="107" t="b">
        <f t="shared" si="214"/>
        <v>1</v>
      </c>
      <c r="P6884" s="107" t="b">
        <f>Table13[[#This Row],[churn]]="Yes"</f>
        <v>0</v>
      </c>
      <c r="Q6884" t="b">
        <f>Table13[phone_service]&gt;0</f>
        <v>1</v>
      </c>
      <c r="R6884" t="b">
        <f>Table13[internet_service]&gt;0</f>
        <v>1</v>
      </c>
      <c r="S6884" t="b">
        <f>AND(Table13[[#This Row],[has_phone]],Table13[[#This Row],[has_internet]])</f>
        <v>1</v>
      </c>
      <c r="T6884" t="str">
        <f>_xlfn.IFS(Table13[[#This Row],[has_phone_and_internet]],"Phone and Internet",Table13[[#This Row],[has_phone]],"Phone",Table13[[#This Row],[has_internet]],"Internet")</f>
        <v>Phone and Internet</v>
      </c>
      <c r="U688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884" s="119">
        <f ca="1">EDATE(TODAY(),-Table13[[#This Row],[tenure]])</f>
        <v>41781</v>
      </c>
      <c r="W6884" s="120">
        <f>Table13[[#This Row],[total_charges]]/Table13[[#This Row],[tenure]]</f>
        <v>95.450000000000017</v>
      </c>
      <c r="X6884" s="118" t="b">
        <f>Table13[[#This Row],[monthly_charges]]=Table13[[#This Row],[avg_monthly_charge]]</f>
        <v>1</v>
      </c>
      <c r="Y6884" s="118" t="str">
        <f>VLOOKUP(Table13[[#This Row],[contract_type]],Table2_ContractType!A:B,2,0)</f>
        <v>Month-to-Month</v>
      </c>
    </row>
    <row r="6885" spans="1:25" x14ac:dyDescent="0.15">
      <c r="A6885" s="110" t="s">
        <v>872</v>
      </c>
      <c r="B6885" s="110" t="s">
        <v>9</v>
      </c>
      <c r="C6885" s="110">
        <v>0</v>
      </c>
      <c r="D6885" s="110" t="s">
        <v>4</v>
      </c>
      <c r="E6885" s="110" t="s">
        <v>4</v>
      </c>
      <c r="F6885" s="110">
        <v>2</v>
      </c>
      <c r="G6885" s="110">
        <v>2</v>
      </c>
      <c r="H6885" s="110">
        <v>2</v>
      </c>
      <c r="I6885" s="110" t="s">
        <v>13</v>
      </c>
      <c r="J6885" s="133">
        <v>93.4</v>
      </c>
      <c r="K6885" s="109">
        <v>5822.3</v>
      </c>
      <c r="L6885" s="110" t="s">
        <v>5</v>
      </c>
      <c r="M6885" s="118">
        <f>ROUND(Table13[[#This Row],[tenure]],0)</f>
        <v>62</v>
      </c>
      <c r="N6885" s="107">
        <f t="shared" si="215"/>
        <v>62.337259100642399</v>
      </c>
      <c r="O6885" s="107" t="b">
        <f t="shared" si="214"/>
        <v>0</v>
      </c>
      <c r="P6885" s="107" t="b">
        <f>Table13[[#This Row],[churn]]="Yes"</f>
        <v>0</v>
      </c>
      <c r="Q6885" t="b">
        <f>Table13[phone_service]&gt;0</f>
        <v>1</v>
      </c>
      <c r="R6885" t="b">
        <f>Table13[internet_service]&gt;0</f>
        <v>1</v>
      </c>
      <c r="S6885" t="b">
        <f>AND(Table13[[#This Row],[has_phone]],Table13[[#This Row],[has_internet]])</f>
        <v>1</v>
      </c>
      <c r="T6885" t="str">
        <f>_xlfn.IFS(Table13[[#This Row],[has_phone_and_internet]],"Phone and Internet",Table13[[#This Row],[has_phone]],"Phone",Table13[[#This Row],[has_internet]],"Internet")</f>
        <v>Phone and Internet</v>
      </c>
      <c r="U688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885" s="119">
        <f ca="1">EDATE(TODAY(),-Table13[[#This Row],[tenure]])</f>
        <v>41873</v>
      </c>
      <c r="W6885" s="120">
        <f>Table13[[#This Row],[total_charges]]/Table13[[#This Row],[tenure]]</f>
        <v>93.4</v>
      </c>
      <c r="X6885" s="118" t="b">
        <f>Table13[[#This Row],[monthly_charges]]=Table13[[#This Row],[avg_monthly_charge]]</f>
        <v>1</v>
      </c>
      <c r="Y6885" s="118" t="str">
        <f>VLOOKUP(Table13[[#This Row],[contract_type]],Table2_ContractType!A:B,2,0)</f>
        <v>2 Year</v>
      </c>
    </row>
    <row r="6886" spans="1:25" x14ac:dyDescent="0.15">
      <c r="A6886" s="110" t="s">
        <v>1482</v>
      </c>
      <c r="B6886" s="110" t="s">
        <v>9</v>
      </c>
      <c r="C6886" s="110">
        <v>0</v>
      </c>
      <c r="D6886" s="110" t="s">
        <v>4</v>
      </c>
      <c r="E6886" s="110" t="s">
        <v>5</v>
      </c>
      <c r="F6886" s="110">
        <v>2</v>
      </c>
      <c r="G6886" s="110">
        <v>2</v>
      </c>
      <c r="H6886" s="110">
        <v>0</v>
      </c>
      <c r="I6886" s="110" t="s">
        <v>17</v>
      </c>
      <c r="J6886" s="133">
        <v>88.65</v>
      </c>
      <c r="K6886" s="109">
        <v>2683.2</v>
      </c>
      <c r="L6886" s="110" t="s">
        <v>5</v>
      </c>
      <c r="M6886" s="118">
        <f>ROUND(Table13[[#This Row],[tenure]],0)</f>
        <v>30</v>
      </c>
      <c r="N6886" s="107">
        <f t="shared" si="215"/>
        <v>30.267343485617594</v>
      </c>
      <c r="O6886" s="107" t="b">
        <f t="shared" si="214"/>
        <v>0</v>
      </c>
      <c r="P6886" s="107" t="b">
        <f>Table13[[#This Row],[churn]]="Yes"</f>
        <v>0</v>
      </c>
      <c r="Q6886" t="b">
        <f>Table13[phone_service]&gt;0</f>
        <v>1</v>
      </c>
      <c r="R6886" t="b">
        <f>Table13[internet_service]&gt;0</f>
        <v>1</v>
      </c>
      <c r="S6886" t="b">
        <f>AND(Table13[[#This Row],[has_phone]],Table13[[#This Row],[has_internet]])</f>
        <v>1</v>
      </c>
      <c r="T6886" t="str">
        <f>_xlfn.IFS(Table13[[#This Row],[has_phone_and_internet]],"Phone and Internet",Table13[[#This Row],[has_phone]],"Phone",Table13[[#This Row],[has_internet]],"Internet")</f>
        <v>Phone and Internet</v>
      </c>
      <c r="U688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886" s="119">
        <f ca="1">EDATE(TODAY(),-Table13[[#This Row],[tenure]])</f>
        <v>42847</v>
      </c>
      <c r="W6886" s="120">
        <f>Table13[[#This Row],[total_charges]]/Table13[[#This Row],[tenure]]</f>
        <v>88.65</v>
      </c>
      <c r="X6886" s="118" t="b">
        <f>Table13[[#This Row],[monthly_charges]]=Table13[[#This Row],[avg_monthly_charge]]</f>
        <v>1</v>
      </c>
      <c r="Y6886" s="118" t="str">
        <f>VLOOKUP(Table13[[#This Row],[contract_type]],Table2_ContractType!A:B,2,0)</f>
        <v>Month-to-Month</v>
      </c>
    </row>
    <row r="6887" spans="1:25" x14ac:dyDescent="0.15">
      <c r="A6887" s="110" t="s">
        <v>859</v>
      </c>
      <c r="B6887" s="110" t="s">
        <v>9</v>
      </c>
      <c r="C6887" s="110">
        <v>0</v>
      </c>
      <c r="D6887" s="110" t="s">
        <v>4</v>
      </c>
      <c r="E6887" s="110" t="s">
        <v>5</v>
      </c>
      <c r="F6887" s="110">
        <v>2</v>
      </c>
      <c r="G6887" s="110">
        <v>1</v>
      </c>
      <c r="H6887" s="110">
        <v>2</v>
      </c>
      <c r="I6887" s="110" t="s">
        <v>17</v>
      </c>
      <c r="J6887" s="133">
        <v>92</v>
      </c>
      <c r="K6887" s="109">
        <v>6782.15</v>
      </c>
      <c r="L6887" s="110" t="s">
        <v>5</v>
      </c>
      <c r="M6887" s="118">
        <f>ROUND(Table13[[#This Row],[tenure]],0)</f>
        <v>74</v>
      </c>
      <c r="N6887" s="107">
        <f t="shared" si="215"/>
        <v>73.719021739130426</v>
      </c>
      <c r="O6887" s="107" t="b">
        <f t="shared" si="214"/>
        <v>0</v>
      </c>
      <c r="P6887" s="107" t="b">
        <f>Table13[[#This Row],[churn]]="Yes"</f>
        <v>0</v>
      </c>
      <c r="Q6887" t="b">
        <f>Table13[phone_service]&gt;0</f>
        <v>1</v>
      </c>
      <c r="R6887" t="b">
        <f>Table13[internet_service]&gt;0</f>
        <v>1</v>
      </c>
      <c r="S6887" t="b">
        <f>AND(Table13[[#This Row],[has_phone]],Table13[[#This Row],[has_internet]])</f>
        <v>1</v>
      </c>
      <c r="T6887" t="str">
        <f>_xlfn.IFS(Table13[[#This Row],[has_phone_and_internet]],"Phone and Internet",Table13[[#This Row],[has_phone]],"Phone",Table13[[#This Row],[has_internet]],"Internet")</f>
        <v>Phone and Internet</v>
      </c>
      <c r="U688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887" s="119">
        <f ca="1">EDATE(TODAY(),-Table13[[#This Row],[tenure]])</f>
        <v>41539</v>
      </c>
      <c r="W6887" s="120">
        <f>Table13[[#This Row],[total_charges]]/Table13[[#This Row],[tenure]]</f>
        <v>92</v>
      </c>
      <c r="X6887" s="118" t="b">
        <f>Table13[[#This Row],[monthly_charges]]=Table13[[#This Row],[avg_monthly_charge]]</f>
        <v>1</v>
      </c>
      <c r="Y6887" s="118" t="str">
        <f>VLOOKUP(Table13[[#This Row],[contract_type]],Table2_ContractType!A:B,2,0)</f>
        <v>2 Year</v>
      </c>
    </row>
    <row r="6888" spans="1:25" x14ac:dyDescent="0.15">
      <c r="A6888" s="110" t="s">
        <v>2129</v>
      </c>
      <c r="B6888" s="110" t="s">
        <v>3</v>
      </c>
      <c r="C6888" s="110">
        <v>0</v>
      </c>
      <c r="D6888" s="110" t="s">
        <v>4</v>
      </c>
      <c r="E6888" s="110" t="s">
        <v>4</v>
      </c>
      <c r="F6888" s="110">
        <v>1</v>
      </c>
      <c r="G6888" s="110">
        <v>2</v>
      </c>
      <c r="H6888" s="110">
        <v>0</v>
      </c>
      <c r="I6888" s="110" t="s">
        <v>7</v>
      </c>
      <c r="J6888" s="133">
        <v>80.150000000000006</v>
      </c>
      <c r="K6888" s="109">
        <v>1790.65</v>
      </c>
      <c r="L6888" s="110" t="s">
        <v>5</v>
      </c>
      <c r="M6888" s="118">
        <f>ROUND(Table13[[#This Row],[tenure]],0)</f>
        <v>22</v>
      </c>
      <c r="N6888" s="107">
        <f t="shared" si="215"/>
        <v>22.341235184029944</v>
      </c>
      <c r="O6888" s="107" t="b">
        <f t="shared" si="214"/>
        <v>1</v>
      </c>
      <c r="P6888" s="107" t="b">
        <f>Table13[[#This Row],[churn]]="Yes"</f>
        <v>0</v>
      </c>
      <c r="Q6888" t="b">
        <f>Table13[phone_service]&gt;0</f>
        <v>1</v>
      </c>
      <c r="R6888" t="b">
        <f>Table13[internet_service]&gt;0</f>
        <v>1</v>
      </c>
      <c r="S6888" t="b">
        <f>AND(Table13[[#This Row],[has_phone]],Table13[[#This Row],[has_internet]])</f>
        <v>1</v>
      </c>
      <c r="T6888" t="str">
        <f>_xlfn.IFS(Table13[[#This Row],[has_phone_and_internet]],"Phone and Internet",Table13[[#This Row],[has_phone]],"Phone",Table13[[#This Row],[has_internet]],"Internet")</f>
        <v>Phone and Internet</v>
      </c>
      <c r="U688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888" s="119">
        <f ca="1">EDATE(TODAY(),-Table13[[#This Row],[tenure]])</f>
        <v>43091</v>
      </c>
      <c r="W6888" s="120">
        <f>Table13[[#This Row],[total_charges]]/Table13[[#This Row],[tenure]]</f>
        <v>80.150000000000006</v>
      </c>
      <c r="X6888" s="118" t="b">
        <f>Table13[[#This Row],[monthly_charges]]=Table13[[#This Row],[avg_monthly_charge]]</f>
        <v>1</v>
      </c>
      <c r="Y6888" s="118" t="str">
        <f>VLOOKUP(Table13[[#This Row],[contract_type]],Table2_ContractType!A:B,2,0)</f>
        <v>Month-to-Month</v>
      </c>
    </row>
    <row r="6889" spans="1:25" x14ac:dyDescent="0.15">
      <c r="A6889" s="110" t="s">
        <v>4112</v>
      </c>
      <c r="B6889" s="110" t="s">
        <v>9</v>
      </c>
      <c r="C6889" s="110">
        <v>0</v>
      </c>
      <c r="D6889" s="110" t="s">
        <v>5</v>
      </c>
      <c r="E6889" s="110" t="s">
        <v>5</v>
      </c>
      <c r="F6889" s="110">
        <v>1</v>
      </c>
      <c r="G6889" s="110">
        <v>1</v>
      </c>
      <c r="H6889" s="110">
        <v>0</v>
      </c>
      <c r="I6889" s="110" t="s">
        <v>13</v>
      </c>
      <c r="J6889" s="133">
        <v>59.15</v>
      </c>
      <c r="K6889" s="109">
        <v>336.7</v>
      </c>
      <c r="L6889" s="110" t="s">
        <v>5</v>
      </c>
      <c r="M6889" s="118">
        <f>ROUND(Table13[[#This Row],[tenure]],0)</f>
        <v>6</v>
      </c>
      <c r="N6889" s="107">
        <f t="shared" si="215"/>
        <v>5.6923076923076925</v>
      </c>
      <c r="O6889" s="107" t="b">
        <f t="shared" si="214"/>
        <v>0</v>
      </c>
      <c r="P6889" s="107" t="b">
        <f>Table13[[#This Row],[churn]]="Yes"</f>
        <v>0</v>
      </c>
      <c r="Q6889" t="b">
        <f>Table13[phone_service]&gt;0</f>
        <v>1</v>
      </c>
      <c r="R6889" t="b">
        <f>Table13[internet_service]&gt;0</f>
        <v>1</v>
      </c>
      <c r="S6889" t="b">
        <f>AND(Table13[[#This Row],[has_phone]],Table13[[#This Row],[has_internet]])</f>
        <v>1</v>
      </c>
      <c r="T6889" t="str">
        <f>_xlfn.IFS(Table13[[#This Row],[has_phone_and_internet]],"Phone and Internet",Table13[[#This Row],[has_phone]],"Phone",Table13[[#This Row],[has_internet]],"Internet")</f>
        <v>Phone and Internet</v>
      </c>
      <c r="U688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889" s="119">
        <f ca="1">EDATE(TODAY(),-Table13[[#This Row],[tenure]])</f>
        <v>43607</v>
      </c>
      <c r="W6889" s="120">
        <f>Table13[[#This Row],[total_charges]]/Table13[[#This Row],[tenure]]</f>
        <v>59.15</v>
      </c>
      <c r="X6889" s="118" t="b">
        <f>Table13[[#This Row],[monthly_charges]]=Table13[[#This Row],[avg_monthly_charge]]</f>
        <v>1</v>
      </c>
      <c r="Y6889" s="118" t="str">
        <f>VLOOKUP(Table13[[#This Row],[contract_type]],Table2_ContractType!A:B,2,0)</f>
        <v>Month-to-Month</v>
      </c>
    </row>
    <row r="6890" spans="1:25" x14ac:dyDescent="0.15">
      <c r="A6890" s="110" t="s">
        <v>5975</v>
      </c>
      <c r="B6890" s="110" t="s">
        <v>3</v>
      </c>
      <c r="C6890" s="110">
        <v>0</v>
      </c>
      <c r="D6890" s="110" t="s">
        <v>4</v>
      </c>
      <c r="E6890" s="110" t="s">
        <v>4</v>
      </c>
      <c r="F6890" s="110">
        <v>1</v>
      </c>
      <c r="G6890" s="110">
        <v>1</v>
      </c>
      <c r="H6890" s="110">
        <v>0</v>
      </c>
      <c r="I6890" s="110" t="s">
        <v>13</v>
      </c>
      <c r="J6890" s="133">
        <v>61.75</v>
      </c>
      <c r="K6890" s="109">
        <v>3024.15</v>
      </c>
      <c r="L6890" s="110" t="s">
        <v>5</v>
      </c>
      <c r="M6890" s="118">
        <f>ROUND(Table13[[#This Row],[tenure]],0)</f>
        <v>49</v>
      </c>
      <c r="N6890" s="107">
        <f t="shared" si="215"/>
        <v>48.974089068825911</v>
      </c>
      <c r="O6890" s="107" t="b">
        <f t="shared" si="214"/>
        <v>1</v>
      </c>
      <c r="P6890" s="107" t="b">
        <f>Table13[[#This Row],[churn]]="Yes"</f>
        <v>0</v>
      </c>
      <c r="Q6890" t="b">
        <f>Table13[phone_service]&gt;0</f>
        <v>1</v>
      </c>
      <c r="R6890" t="b">
        <f>Table13[internet_service]&gt;0</f>
        <v>1</v>
      </c>
      <c r="S6890" t="b">
        <f>AND(Table13[[#This Row],[has_phone]],Table13[[#This Row],[has_internet]])</f>
        <v>1</v>
      </c>
      <c r="T6890" t="str">
        <f>_xlfn.IFS(Table13[[#This Row],[has_phone_and_internet]],"Phone and Internet",Table13[[#This Row],[has_phone]],"Phone",Table13[[#This Row],[has_internet]],"Internet")</f>
        <v>Phone and Internet</v>
      </c>
      <c r="U689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890" s="119">
        <f ca="1">EDATE(TODAY(),-Table13[[#This Row],[tenure]])</f>
        <v>42299</v>
      </c>
      <c r="W6890" s="120">
        <f>Table13[[#This Row],[total_charges]]/Table13[[#This Row],[tenure]]</f>
        <v>61.75</v>
      </c>
      <c r="X6890" s="118" t="b">
        <f>Table13[[#This Row],[monthly_charges]]=Table13[[#This Row],[avg_monthly_charge]]</f>
        <v>1</v>
      </c>
      <c r="Y6890" s="118" t="str">
        <f>VLOOKUP(Table13[[#This Row],[contract_type]],Table2_ContractType!A:B,2,0)</f>
        <v>Month-to-Month</v>
      </c>
    </row>
    <row r="6891" spans="1:25" x14ac:dyDescent="0.15">
      <c r="A6891" s="110" t="s">
        <v>2996</v>
      </c>
      <c r="B6891" s="110" t="s">
        <v>3</v>
      </c>
      <c r="C6891" s="110">
        <v>0</v>
      </c>
      <c r="D6891" s="110" t="s">
        <v>5</v>
      </c>
      <c r="E6891" s="110" t="s">
        <v>5</v>
      </c>
      <c r="F6891" s="110">
        <v>2</v>
      </c>
      <c r="G6891" s="110">
        <v>2</v>
      </c>
      <c r="H6891" s="110">
        <v>2</v>
      </c>
      <c r="I6891" s="110" t="s">
        <v>10</v>
      </c>
      <c r="J6891" s="133">
        <v>113.2</v>
      </c>
      <c r="K6891" s="109">
        <v>3914.05</v>
      </c>
      <c r="L6891" s="110" t="s">
        <v>5</v>
      </c>
      <c r="M6891" s="118">
        <f>ROUND(Table13[[#This Row],[tenure]],0)</f>
        <v>35</v>
      </c>
      <c r="N6891" s="107">
        <f t="shared" si="215"/>
        <v>34.576413427561839</v>
      </c>
      <c r="O6891" s="107" t="b">
        <f t="shared" si="214"/>
        <v>1</v>
      </c>
      <c r="P6891" s="107" t="b">
        <f>Table13[[#This Row],[churn]]="Yes"</f>
        <v>0</v>
      </c>
      <c r="Q6891" t="b">
        <f>Table13[phone_service]&gt;0</f>
        <v>1</v>
      </c>
      <c r="R6891" t="b">
        <f>Table13[internet_service]&gt;0</f>
        <v>1</v>
      </c>
      <c r="S6891" t="b">
        <f>AND(Table13[[#This Row],[has_phone]],Table13[[#This Row],[has_internet]])</f>
        <v>1</v>
      </c>
      <c r="T6891" t="str">
        <f>_xlfn.IFS(Table13[[#This Row],[has_phone_and_internet]],"Phone and Internet",Table13[[#This Row],[has_phone]],"Phone",Table13[[#This Row],[has_internet]],"Internet")</f>
        <v>Phone and Internet</v>
      </c>
      <c r="U689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891" s="119">
        <f ca="1">EDATE(TODAY(),-Table13[[#This Row],[tenure]])</f>
        <v>42726</v>
      </c>
      <c r="W6891" s="120">
        <f>Table13[[#This Row],[total_charges]]/Table13[[#This Row],[tenure]]</f>
        <v>113.2</v>
      </c>
      <c r="X6891" s="118" t="b">
        <f>Table13[[#This Row],[monthly_charges]]=Table13[[#This Row],[avg_monthly_charge]]</f>
        <v>1</v>
      </c>
      <c r="Y6891" s="118" t="str">
        <f>VLOOKUP(Table13[[#This Row],[contract_type]],Table2_ContractType!A:B,2,0)</f>
        <v>2 Year</v>
      </c>
    </row>
    <row r="6892" spans="1:25" x14ac:dyDescent="0.15">
      <c r="A6892" s="110" t="s">
        <v>5418</v>
      </c>
      <c r="B6892" s="110" t="s">
        <v>3</v>
      </c>
      <c r="C6892" s="110">
        <v>0</v>
      </c>
      <c r="D6892" s="110" t="s">
        <v>4</v>
      </c>
      <c r="E6892" s="110" t="s">
        <v>4</v>
      </c>
      <c r="F6892" s="110">
        <v>1</v>
      </c>
      <c r="G6892" s="110">
        <v>1</v>
      </c>
      <c r="H6892" s="110">
        <v>2</v>
      </c>
      <c r="I6892" s="110" t="s">
        <v>10</v>
      </c>
      <c r="J6892" s="133">
        <v>63.55</v>
      </c>
      <c r="K6892" s="109">
        <v>4014.2</v>
      </c>
      <c r="L6892" s="110" t="s">
        <v>5</v>
      </c>
      <c r="M6892" s="118">
        <f>ROUND(Table13[[#This Row],[tenure]],0)</f>
        <v>63</v>
      </c>
      <c r="N6892" s="107">
        <f t="shared" si="215"/>
        <v>63.166011014948857</v>
      </c>
      <c r="O6892" s="107" t="b">
        <f t="shared" si="214"/>
        <v>1</v>
      </c>
      <c r="P6892" s="107" t="b">
        <f>Table13[[#This Row],[churn]]="Yes"</f>
        <v>0</v>
      </c>
      <c r="Q6892" t="b">
        <f>Table13[phone_service]&gt;0</f>
        <v>1</v>
      </c>
      <c r="R6892" t="b">
        <f>Table13[internet_service]&gt;0</f>
        <v>1</v>
      </c>
      <c r="S6892" t="b">
        <f>AND(Table13[[#This Row],[has_phone]],Table13[[#This Row],[has_internet]])</f>
        <v>1</v>
      </c>
      <c r="T6892" t="str">
        <f>_xlfn.IFS(Table13[[#This Row],[has_phone_and_internet]],"Phone and Internet",Table13[[#This Row],[has_phone]],"Phone",Table13[[#This Row],[has_internet]],"Internet")</f>
        <v>Phone and Internet</v>
      </c>
      <c r="U689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892" s="119">
        <f ca="1">EDATE(TODAY(),-Table13[[#This Row],[tenure]])</f>
        <v>41842</v>
      </c>
      <c r="W6892" s="120">
        <f>Table13[[#This Row],[total_charges]]/Table13[[#This Row],[tenure]]</f>
        <v>63.55</v>
      </c>
      <c r="X6892" s="118" t="b">
        <f>Table13[[#This Row],[monthly_charges]]=Table13[[#This Row],[avg_monthly_charge]]</f>
        <v>1</v>
      </c>
      <c r="Y6892" s="118" t="str">
        <f>VLOOKUP(Table13[[#This Row],[contract_type]],Table2_ContractType!A:B,2,0)</f>
        <v>2 Year</v>
      </c>
    </row>
    <row r="6893" spans="1:25" x14ac:dyDescent="0.15">
      <c r="A6893" s="110" t="s">
        <v>2140</v>
      </c>
      <c r="B6893" s="110" t="s">
        <v>9</v>
      </c>
      <c r="C6893" s="110">
        <v>0</v>
      </c>
      <c r="D6893" s="110" t="s">
        <v>5</v>
      </c>
      <c r="E6893" s="110" t="s">
        <v>5</v>
      </c>
      <c r="F6893" s="110">
        <v>2</v>
      </c>
      <c r="G6893" s="110">
        <v>2</v>
      </c>
      <c r="H6893" s="110">
        <v>0</v>
      </c>
      <c r="I6893" s="110" t="s">
        <v>7</v>
      </c>
      <c r="J6893" s="133">
        <v>75.3</v>
      </c>
      <c r="K6893" s="109">
        <v>75.3</v>
      </c>
      <c r="L6893" s="110" t="s">
        <v>4</v>
      </c>
      <c r="M6893" s="118">
        <f>ROUND(Table13[[#This Row],[tenure]],0)</f>
        <v>1</v>
      </c>
      <c r="N6893" s="107">
        <f t="shared" si="215"/>
        <v>1</v>
      </c>
      <c r="O6893" s="107" t="b">
        <f t="shared" si="214"/>
        <v>0</v>
      </c>
      <c r="P6893" s="107" t="b">
        <f>Table13[[#This Row],[churn]]="Yes"</f>
        <v>1</v>
      </c>
      <c r="Q6893" t="b">
        <f>Table13[phone_service]&gt;0</f>
        <v>1</v>
      </c>
      <c r="R6893" t="b">
        <f>Table13[internet_service]&gt;0</f>
        <v>1</v>
      </c>
      <c r="S6893" t="b">
        <f>AND(Table13[[#This Row],[has_phone]],Table13[[#This Row],[has_internet]])</f>
        <v>1</v>
      </c>
      <c r="T6893" t="str">
        <f>_xlfn.IFS(Table13[[#This Row],[has_phone_and_internet]],"Phone and Internet",Table13[[#This Row],[has_phone]],"Phone",Table13[[#This Row],[has_internet]],"Internet")</f>
        <v>Phone and Internet</v>
      </c>
      <c r="U689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893" s="119">
        <f ca="1">EDATE(TODAY(),-Table13[[#This Row],[tenure]])</f>
        <v>43730</v>
      </c>
      <c r="W6893" s="120">
        <f>Table13[[#This Row],[total_charges]]/Table13[[#This Row],[tenure]]</f>
        <v>75.3</v>
      </c>
      <c r="X6893" s="118" t="b">
        <f>Table13[[#This Row],[monthly_charges]]=Table13[[#This Row],[avg_monthly_charge]]</f>
        <v>1</v>
      </c>
      <c r="Y6893" s="118" t="str">
        <f>VLOOKUP(Table13[[#This Row],[contract_type]],Table2_ContractType!A:B,2,0)</f>
        <v>Month-to-Month</v>
      </c>
    </row>
    <row r="6894" spans="1:25" x14ac:dyDescent="0.15">
      <c r="A6894" s="110" t="s">
        <v>5358</v>
      </c>
      <c r="B6894" s="110" t="s">
        <v>9</v>
      </c>
      <c r="C6894" s="110">
        <v>0</v>
      </c>
      <c r="D6894" s="110" t="s">
        <v>4</v>
      </c>
      <c r="E6894" s="110" t="s">
        <v>5</v>
      </c>
      <c r="F6894" s="110">
        <v>2</v>
      </c>
      <c r="G6894" s="110">
        <v>2</v>
      </c>
      <c r="H6894" s="110">
        <v>2</v>
      </c>
      <c r="I6894" s="110" t="s">
        <v>17</v>
      </c>
      <c r="J6894" s="133">
        <v>116.95</v>
      </c>
      <c r="K6894" s="109">
        <v>8594.4</v>
      </c>
      <c r="L6894" s="110" t="s">
        <v>5</v>
      </c>
      <c r="M6894" s="118">
        <f>ROUND(Table13[[#This Row],[tenure]],0)</f>
        <v>73</v>
      </c>
      <c r="N6894" s="107">
        <f t="shared" si="215"/>
        <v>73.487815305686183</v>
      </c>
      <c r="O6894" s="107" t="b">
        <f t="shared" si="214"/>
        <v>0</v>
      </c>
      <c r="P6894" s="107" t="b">
        <f>Table13[[#This Row],[churn]]="Yes"</f>
        <v>0</v>
      </c>
      <c r="Q6894" t="b">
        <f>Table13[phone_service]&gt;0</f>
        <v>1</v>
      </c>
      <c r="R6894" t="b">
        <f>Table13[internet_service]&gt;0</f>
        <v>1</v>
      </c>
      <c r="S6894" t="b">
        <f>AND(Table13[[#This Row],[has_phone]],Table13[[#This Row],[has_internet]])</f>
        <v>1</v>
      </c>
      <c r="T6894" t="str">
        <f>_xlfn.IFS(Table13[[#This Row],[has_phone_and_internet]],"Phone and Internet",Table13[[#This Row],[has_phone]],"Phone",Table13[[#This Row],[has_internet]],"Internet")</f>
        <v>Phone and Internet</v>
      </c>
      <c r="U689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894" s="119">
        <f ca="1">EDATE(TODAY(),-Table13[[#This Row],[tenure]])</f>
        <v>41539</v>
      </c>
      <c r="W6894" s="120">
        <f>Table13[[#This Row],[total_charges]]/Table13[[#This Row],[tenure]]</f>
        <v>116.95</v>
      </c>
      <c r="X6894" s="118" t="b">
        <f>Table13[[#This Row],[monthly_charges]]=Table13[[#This Row],[avg_monthly_charge]]</f>
        <v>1</v>
      </c>
      <c r="Y6894" s="118" t="str">
        <f>VLOOKUP(Table13[[#This Row],[contract_type]],Table2_ContractType!A:B,2,0)</f>
        <v>2 Year</v>
      </c>
    </row>
    <row r="6895" spans="1:25" x14ac:dyDescent="0.15">
      <c r="A6895" s="110" t="s">
        <v>1327</v>
      </c>
      <c r="B6895" s="110" t="s">
        <v>9</v>
      </c>
      <c r="C6895" s="110">
        <v>0</v>
      </c>
      <c r="D6895" s="110" t="s">
        <v>5</v>
      </c>
      <c r="E6895" s="110" t="s">
        <v>5</v>
      </c>
      <c r="F6895" s="110">
        <v>1</v>
      </c>
      <c r="G6895" s="110">
        <v>0</v>
      </c>
      <c r="H6895" s="110">
        <v>0</v>
      </c>
      <c r="I6895" s="110" t="s">
        <v>10</v>
      </c>
      <c r="J6895" s="133">
        <v>19.95</v>
      </c>
      <c r="K6895" s="109">
        <v>147.5</v>
      </c>
      <c r="L6895" s="110" t="s">
        <v>5</v>
      </c>
      <c r="M6895" s="118">
        <f>ROUND(Table13[[#This Row],[tenure]],0)</f>
        <v>7</v>
      </c>
      <c r="N6895" s="107">
        <f t="shared" si="215"/>
        <v>7.3934837092731831</v>
      </c>
      <c r="O6895" s="107" t="b">
        <f t="shared" si="214"/>
        <v>0</v>
      </c>
      <c r="P6895" s="107" t="b">
        <f>Table13[[#This Row],[churn]]="Yes"</f>
        <v>0</v>
      </c>
      <c r="Q6895" t="b">
        <f>Table13[phone_service]&gt;0</f>
        <v>1</v>
      </c>
      <c r="R6895" t="b">
        <f>Table13[internet_service]&gt;0</f>
        <v>0</v>
      </c>
      <c r="S6895" t="b">
        <f>AND(Table13[[#This Row],[has_phone]],Table13[[#This Row],[has_internet]])</f>
        <v>0</v>
      </c>
      <c r="T6895" t="str">
        <f>_xlfn.IFS(Table13[[#This Row],[has_phone_and_internet]],"Phone and Internet",Table13[[#This Row],[has_phone]],"Phone",Table13[[#This Row],[has_internet]],"Internet")</f>
        <v>Phone</v>
      </c>
      <c r="U689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895" s="119">
        <f ca="1">EDATE(TODAY(),-Table13[[#This Row],[tenure]])</f>
        <v>43546</v>
      </c>
      <c r="W6895" s="120">
        <f>Table13[[#This Row],[total_charges]]/Table13[[#This Row],[tenure]]</f>
        <v>19.95</v>
      </c>
      <c r="X6895" s="118" t="b">
        <f>Table13[[#This Row],[monthly_charges]]=Table13[[#This Row],[avg_monthly_charge]]</f>
        <v>1</v>
      </c>
      <c r="Y6895" s="118" t="str">
        <f>VLOOKUP(Table13[[#This Row],[contract_type]],Table2_ContractType!A:B,2,0)</f>
        <v>Month-to-Month</v>
      </c>
    </row>
    <row r="6896" spans="1:25" x14ac:dyDescent="0.15">
      <c r="A6896" s="110" t="s">
        <v>1383</v>
      </c>
      <c r="B6896" s="110" t="s">
        <v>9</v>
      </c>
      <c r="C6896" s="110">
        <v>0</v>
      </c>
      <c r="D6896" s="110" t="s">
        <v>5</v>
      </c>
      <c r="E6896" s="110" t="s">
        <v>5</v>
      </c>
      <c r="F6896" s="110">
        <v>1</v>
      </c>
      <c r="G6896" s="110">
        <v>2</v>
      </c>
      <c r="H6896" s="110">
        <v>0</v>
      </c>
      <c r="I6896" s="110" t="s">
        <v>10</v>
      </c>
      <c r="J6896" s="133">
        <v>95.3</v>
      </c>
      <c r="K6896" s="109">
        <v>2192.9</v>
      </c>
      <c r="L6896" s="110" t="s">
        <v>5</v>
      </c>
      <c r="M6896" s="118">
        <f>ROUND(Table13[[#This Row],[tenure]],0)</f>
        <v>23</v>
      </c>
      <c r="N6896" s="107">
        <f t="shared" si="215"/>
        <v>23.010493179433372</v>
      </c>
      <c r="O6896" s="107" t="b">
        <f t="shared" si="214"/>
        <v>0</v>
      </c>
      <c r="P6896" s="107" t="b">
        <f>Table13[[#This Row],[churn]]="Yes"</f>
        <v>0</v>
      </c>
      <c r="Q6896" t="b">
        <f>Table13[phone_service]&gt;0</f>
        <v>1</v>
      </c>
      <c r="R6896" t="b">
        <f>Table13[internet_service]&gt;0</f>
        <v>1</v>
      </c>
      <c r="S6896" t="b">
        <f>AND(Table13[[#This Row],[has_phone]],Table13[[#This Row],[has_internet]])</f>
        <v>1</v>
      </c>
      <c r="T6896" t="str">
        <f>_xlfn.IFS(Table13[[#This Row],[has_phone_and_internet]],"Phone and Internet",Table13[[#This Row],[has_phone]],"Phone",Table13[[#This Row],[has_internet]],"Internet")</f>
        <v>Phone and Internet</v>
      </c>
      <c r="U689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896" s="119">
        <f ca="1">EDATE(TODAY(),-Table13[[#This Row],[tenure]])</f>
        <v>43061</v>
      </c>
      <c r="W6896" s="120">
        <f>Table13[[#This Row],[total_charges]]/Table13[[#This Row],[tenure]]</f>
        <v>95.3</v>
      </c>
      <c r="X6896" s="118" t="b">
        <f>Table13[[#This Row],[monthly_charges]]=Table13[[#This Row],[avg_monthly_charge]]</f>
        <v>1</v>
      </c>
      <c r="Y6896" s="118" t="str">
        <f>VLOOKUP(Table13[[#This Row],[contract_type]],Table2_ContractType!A:B,2,0)</f>
        <v>Month-to-Month</v>
      </c>
    </row>
    <row r="6897" spans="1:25" x14ac:dyDescent="0.15">
      <c r="A6897" s="110" t="s">
        <v>6113</v>
      </c>
      <c r="B6897" s="110" t="s">
        <v>3</v>
      </c>
      <c r="C6897" s="110">
        <v>0</v>
      </c>
      <c r="D6897" s="110" t="s">
        <v>4</v>
      </c>
      <c r="E6897" s="110" t="s">
        <v>5</v>
      </c>
      <c r="F6897" s="110">
        <v>2</v>
      </c>
      <c r="G6897" s="110">
        <v>1</v>
      </c>
      <c r="H6897" s="110">
        <v>2</v>
      </c>
      <c r="I6897" s="110" t="s">
        <v>17</v>
      </c>
      <c r="J6897" s="133">
        <v>85</v>
      </c>
      <c r="K6897" s="109">
        <v>5484.4</v>
      </c>
      <c r="L6897" s="110" t="s">
        <v>5</v>
      </c>
      <c r="M6897" s="118">
        <f>ROUND(Table13[[#This Row],[tenure]],0)</f>
        <v>65</v>
      </c>
      <c r="N6897" s="107">
        <f t="shared" si="215"/>
        <v>64.522352941176464</v>
      </c>
      <c r="O6897" s="107" t="b">
        <f t="shared" si="214"/>
        <v>1</v>
      </c>
      <c r="P6897" s="107" t="b">
        <f>Table13[[#This Row],[churn]]="Yes"</f>
        <v>0</v>
      </c>
      <c r="Q6897" t="b">
        <f>Table13[phone_service]&gt;0</f>
        <v>1</v>
      </c>
      <c r="R6897" t="b">
        <f>Table13[internet_service]&gt;0</f>
        <v>1</v>
      </c>
      <c r="S6897" t="b">
        <f>AND(Table13[[#This Row],[has_phone]],Table13[[#This Row],[has_internet]])</f>
        <v>1</v>
      </c>
      <c r="T6897" t="str">
        <f>_xlfn.IFS(Table13[[#This Row],[has_phone_and_internet]],"Phone and Internet",Table13[[#This Row],[has_phone]],"Phone",Table13[[#This Row],[has_internet]],"Internet")</f>
        <v>Phone and Internet</v>
      </c>
      <c r="U689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897" s="119">
        <f ca="1">EDATE(TODAY(),-Table13[[#This Row],[tenure]])</f>
        <v>41812</v>
      </c>
      <c r="W6897" s="120">
        <f>Table13[[#This Row],[total_charges]]/Table13[[#This Row],[tenure]]</f>
        <v>85</v>
      </c>
      <c r="X6897" s="118" t="b">
        <f>Table13[[#This Row],[monthly_charges]]=Table13[[#This Row],[avg_monthly_charge]]</f>
        <v>1</v>
      </c>
      <c r="Y6897" s="118" t="str">
        <f>VLOOKUP(Table13[[#This Row],[contract_type]],Table2_ContractType!A:B,2,0)</f>
        <v>2 Year</v>
      </c>
    </row>
    <row r="6898" spans="1:25" x14ac:dyDescent="0.15">
      <c r="A6898" s="110" t="s">
        <v>1312</v>
      </c>
      <c r="B6898" s="110" t="s">
        <v>3</v>
      </c>
      <c r="C6898" s="110">
        <v>0</v>
      </c>
      <c r="D6898" s="110" t="s">
        <v>4</v>
      </c>
      <c r="E6898" s="110" t="s">
        <v>4</v>
      </c>
      <c r="F6898" s="110">
        <v>1</v>
      </c>
      <c r="G6898" s="110">
        <v>1</v>
      </c>
      <c r="H6898" s="110">
        <v>2</v>
      </c>
      <c r="I6898" s="110" t="s">
        <v>17</v>
      </c>
      <c r="J6898" s="133">
        <v>58.2</v>
      </c>
      <c r="K6898" s="109">
        <v>3810.8</v>
      </c>
      <c r="L6898" s="110" t="s">
        <v>5</v>
      </c>
      <c r="M6898" s="118">
        <f>ROUND(Table13[[#This Row],[tenure]],0)</f>
        <v>65</v>
      </c>
      <c r="N6898" s="107">
        <f t="shared" si="215"/>
        <v>65.477663230240552</v>
      </c>
      <c r="O6898" s="107" t="b">
        <f t="shared" si="214"/>
        <v>1</v>
      </c>
      <c r="P6898" s="107" t="b">
        <f>Table13[[#This Row],[churn]]="Yes"</f>
        <v>0</v>
      </c>
      <c r="Q6898" t="b">
        <f>Table13[phone_service]&gt;0</f>
        <v>1</v>
      </c>
      <c r="R6898" t="b">
        <f>Table13[internet_service]&gt;0</f>
        <v>1</v>
      </c>
      <c r="S6898" t="b">
        <f>AND(Table13[[#This Row],[has_phone]],Table13[[#This Row],[has_internet]])</f>
        <v>1</v>
      </c>
      <c r="T6898" t="str">
        <f>_xlfn.IFS(Table13[[#This Row],[has_phone_and_internet]],"Phone and Internet",Table13[[#This Row],[has_phone]],"Phone",Table13[[#This Row],[has_internet]],"Internet")</f>
        <v>Phone and Internet</v>
      </c>
      <c r="U689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898" s="119">
        <f ca="1">EDATE(TODAY(),-Table13[[#This Row],[tenure]])</f>
        <v>41781</v>
      </c>
      <c r="W6898" s="120">
        <f>Table13[[#This Row],[total_charges]]/Table13[[#This Row],[tenure]]</f>
        <v>58.2</v>
      </c>
      <c r="X6898" s="118" t="b">
        <f>Table13[[#This Row],[monthly_charges]]=Table13[[#This Row],[avg_monthly_charge]]</f>
        <v>1</v>
      </c>
      <c r="Y6898" s="118" t="str">
        <f>VLOOKUP(Table13[[#This Row],[contract_type]],Table2_ContractType!A:B,2,0)</f>
        <v>2 Year</v>
      </c>
    </row>
    <row r="6899" spans="1:25" x14ac:dyDescent="0.15">
      <c r="A6899" s="110" t="s">
        <v>4981</v>
      </c>
      <c r="B6899" s="110" t="s">
        <v>9</v>
      </c>
      <c r="C6899" s="110">
        <v>0</v>
      </c>
      <c r="D6899" s="110" t="s">
        <v>5</v>
      </c>
      <c r="E6899" s="110" t="s">
        <v>5</v>
      </c>
      <c r="F6899" s="110">
        <v>0</v>
      </c>
      <c r="G6899" s="110">
        <v>1</v>
      </c>
      <c r="H6899" s="110">
        <v>1</v>
      </c>
      <c r="I6899" s="110" t="s">
        <v>17</v>
      </c>
      <c r="J6899" s="133">
        <v>24.35</v>
      </c>
      <c r="K6899" s="109">
        <v>150.85</v>
      </c>
      <c r="L6899" s="110" t="s">
        <v>5</v>
      </c>
      <c r="M6899" s="118">
        <f>ROUND(Table13[[#This Row],[tenure]],0)</f>
        <v>6</v>
      </c>
      <c r="N6899" s="107">
        <f t="shared" si="215"/>
        <v>6.1950718685831614</v>
      </c>
      <c r="O6899" s="107" t="b">
        <f t="shared" si="214"/>
        <v>0</v>
      </c>
      <c r="P6899" s="107" t="b">
        <f>Table13[[#This Row],[churn]]="Yes"</f>
        <v>0</v>
      </c>
      <c r="Q6899" t="b">
        <f>Table13[phone_service]&gt;0</f>
        <v>0</v>
      </c>
      <c r="R6899" t="b">
        <f>Table13[internet_service]&gt;0</f>
        <v>1</v>
      </c>
      <c r="S6899" t="b">
        <f>AND(Table13[[#This Row],[has_phone]],Table13[[#This Row],[has_internet]])</f>
        <v>0</v>
      </c>
      <c r="T6899" t="str">
        <f>_xlfn.IFS(Table13[[#This Row],[has_phone_and_internet]],"Phone and Internet",Table13[[#This Row],[has_phone]],"Phone",Table13[[#This Row],[has_internet]],"Internet")</f>
        <v>Internet</v>
      </c>
      <c r="U689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899" s="119">
        <f ca="1">EDATE(TODAY(),-Table13[[#This Row],[tenure]])</f>
        <v>43577</v>
      </c>
      <c r="W6899" s="120">
        <f>Table13[[#This Row],[total_charges]]/Table13[[#This Row],[tenure]]</f>
        <v>24.35</v>
      </c>
      <c r="X6899" s="118" t="b">
        <f>Table13[[#This Row],[monthly_charges]]=Table13[[#This Row],[avg_monthly_charge]]</f>
        <v>1</v>
      </c>
      <c r="Y6899" s="118" t="str">
        <f>VLOOKUP(Table13[[#This Row],[contract_type]],Table2_ContractType!A:B,2,0)</f>
        <v>1 Year</v>
      </c>
    </row>
    <row r="6900" spans="1:25" x14ac:dyDescent="0.15">
      <c r="A6900" s="110" t="s">
        <v>2559</v>
      </c>
      <c r="B6900" s="110" t="s">
        <v>9</v>
      </c>
      <c r="C6900" s="110">
        <v>1</v>
      </c>
      <c r="D6900" s="110" t="s">
        <v>5</v>
      </c>
      <c r="E6900" s="110" t="s">
        <v>5</v>
      </c>
      <c r="F6900" s="110">
        <v>1</v>
      </c>
      <c r="G6900" s="110">
        <v>2</v>
      </c>
      <c r="H6900" s="110">
        <v>0</v>
      </c>
      <c r="I6900" s="110" t="s">
        <v>17</v>
      </c>
      <c r="J6900" s="133">
        <v>69.95</v>
      </c>
      <c r="K6900" s="109">
        <v>562.70000000000005</v>
      </c>
      <c r="L6900" s="110" t="s">
        <v>5</v>
      </c>
      <c r="M6900" s="118">
        <f>ROUND(Table13[[#This Row],[tenure]],0)</f>
        <v>8</v>
      </c>
      <c r="N6900" s="107">
        <f t="shared" si="215"/>
        <v>8.0443173695496792</v>
      </c>
      <c r="O6900" s="107" t="b">
        <f t="shared" si="214"/>
        <v>0</v>
      </c>
      <c r="P6900" s="107" t="b">
        <f>Table13[[#This Row],[churn]]="Yes"</f>
        <v>0</v>
      </c>
      <c r="Q6900" t="b">
        <f>Table13[phone_service]&gt;0</f>
        <v>1</v>
      </c>
      <c r="R6900" t="b">
        <f>Table13[internet_service]&gt;0</f>
        <v>1</v>
      </c>
      <c r="S6900" t="b">
        <f>AND(Table13[[#This Row],[has_phone]],Table13[[#This Row],[has_internet]])</f>
        <v>1</v>
      </c>
      <c r="T6900" t="str">
        <f>_xlfn.IFS(Table13[[#This Row],[has_phone_and_internet]],"Phone and Internet",Table13[[#This Row],[has_phone]],"Phone",Table13[[#This Row],[has_internet]],"Internet")</f>
        <v>Phone and Internet</v>
      </c>
      <c r="U690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900" s="119">
        <f ca="1">EDATE(TODAY(),-Table13[[#This Row],[tenure]])</f>
        <v>43518</v>
      </c>
      <c r="W6900" s="120">
        <f>Table13[[#This Row],[total_charges]]/Table13[[#This Row],[tenure]]</f>
        <v>69.95</v>
      </c>
      <c r="X6900" s="118" t="b">
        <f>Table13[[#This Row],[monthly_charges]]=Table13[[#This Row],[avg_monthly_charge]]</f>
        <v>1</v>
      </c>
      <c r="Y6900" s="118" t="str">
        <f>VLOOKUP(Table13[[#This Row],[contract_type]],Table2_ContractType!A:B,2,0)</f>
        <v>Month-to-Month</v>
      </c>
    </row>
    <row r="6901" spans="1:25" x14ac:dyDescent="0.15">
      <c r="A6901" s="110" t="s">
        <v>2355</v>
      </c>
      <c r="B6901" s="110" t="s">
        <v>3</v>
      </c>
      <c r="C6901" s="110">
        <v>1</v>
      </c>
      <c r="D6901" s="110" t="s">
        <v>5</v>
      </c>
      <c r="E6901" s="110" t="s">
        <v>5</v>
      </c>
      <c r="F6901" s="110">
        <v>0</v>
      </c>
      <c r="G6901" s="110">
        <v>1</v>
      </c>
      <c r="H6901" s="110">
        <v>2</v>
      </c>
      <c r="I6901" s="110" t="s">
        <v>10</v>
      </c>
      <c r="J6901" s="133">
        <v>39.700000000000003</v>
      </c>
      <c r="K6901" s="109">
        <v>692.35</v>
      </c>
      <c r="L6901" s="110" t="s">
        <v>5</v>
      </c>
      <c r="M6901" s="118">
        <f>ROUND(Table13[[#This Row],[tenure]],0)</f>
        <v>17</v>
      </c>
      <c r="N6901" s="107">
        <f t="shared" si="215"/>
        <v>17.439546599496222</v>
      </c>
      <c r="O6901" s="107" t="b">
        <f t="shared" si="214"/>
        <v>1</v>
      </c>
      <c r="P6901" s="107" t="b">
        <f>Table13[[#This Row],[churn]]="Yes"</f>
        <v>0</v>
      </c>
      <c r="Q6901" t="b">
        <f>Table13[phone_service]&gt;0</f>
        <v>0</v>
      </c>
      <c r="R6901" t="b">
        <f>Table13[internet_service]&gt;0</f>
        <v>1</v>
      </c>
      <c r="S6901" t="b">
        <f>AND(Table13[[#This Row],[has_phone]],Table13[[#This Row],[has_internet]])</f>
        <v>0</v>
      </c>
      <c r="T6901" t="str">
        <f>_xlfn.IFS(Table13[[#This Row],[has_phone_and_internet]],"Phone and Internet",Table13[[#This Row],[has_phone]],"Phone",Table13[[#This Row],[has_internet]],"Internet")</f>
        <v>Internet</v>
      </c>
      <c r="U690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901" s="119">
        <f ca="1">EDATE(TODAY(),-Table13[[#This Row],[tenure]])</f>
        <v>43242</v>
      </c>
      <c r="W6901" s="120">
        <f>Table13[[#This Row],[total_charges]]/Table13[[#This Row],[tenure]]</f>
        <v>39.700000000000003</v>
      </c>
      <c r="X6901" s="118" t="b">
        <f>Table13[[#This Row],[monthly_charges]]=Table13[[#This Row],[avg_monthly_charge]]</f>
        <v>1</v>
      </c>
      <c r="Y6901" s="118" t="str">
        <f>VLOOKUP(Table13[[#This Row],[contract_type]],Table2_ContractType!A:B,2,0)</f>
        <v>2 Year</v>
      </c>
    </row>
    <row r="6902" spans="1:25" x14ac:dyDescent="0.15">
      <c r="A6902" s="110" t="s">
        <v>2209</v>
      </c>
      <c r="B6902" s="110" t="s">
        <v>3</v>
      </c>
      <c r="C6902" s="110">
        <v>0</v>
      </c>
      <c r="D6902" s="110" t="s">
        <v>4</v>
      </c>
      <c r="E6902" s="110" t="s">
        <v>4</v>
      </c>
      <c r="F6902" s="110">
        <v>2</v>
      </c>
      <c r="G6902" s="110">
        <v>1</v>
      </c>
      <c r="H6902" s="110">
        <v>1</v>
      </c>
      <c r="I6902" s="110" t="s">
        <v>10</v>
      </c>
      <c r="J6902" s="133">
        <v>61.95</v>
      </c>
      <c r="K6902" s="109">
        <v>1070.7</v>
      </c>
      <c r="L6902" s="110" t="s">
        <v>5</v>
      </c>
      <c r="M6902" s="118">
        <f>ROUND(Table13[[#This Row],[tenure]],0)</f>
        <v>17</v>
      </c>
      <c r="N6902" s="107">
        <f t="shared" si="215"/>
        <v>17.283292978208234</v>
      </c>
      <c r="O6902" s="107" t="b">
        <f t="shared" si="214"/>
        <v>1</v>
      </c>
      <c r="P6902" s="107" t="b">
        <f>Table13[[#This Row],[churn]]="Yes"</f>
        <v>0</v>
      </c>
      <c r="Q6902" t="b">
        <f>Table13[phone_service]&gt;0</f>
        <v>1</v>
      </c>
      <c r="R6902" t="b">
        <f>Table13[internet_service]&gt;0</f>
        <v>1</v>
      </c>
      <c r="S6902" t="b">
        <f>AND(Table13[[#This Row],[has_phone]],Table13[[#This Row],[has_internet]])</f>
        <v>1</v>
      </c>
      <c r="T6902" t="str">
        <f>_xlfn.IFS(Table13[[#This Row],[has_phone_and_internet]],"Phone and Internet",Table13[[#This Row],[has_phone]],"Phone",Table13[[#This Row],[has_internet]],"Internet")</f>
        <v>Phone and Internet</v>
      </c>
      <c r="U690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902" s="119">
        <f ca="1">EDATE(TODAY(),-Table13[[#This Row],[tenure]])</f>
        <v>43242</v>
      </c>
      <c r="W6902" s="120">
        <f>Table13[[#This Row],[total_charges]]/Table13[[#This Row],[tenure]]</f>
        <v>61.949999999999996</v>
      </c>
      <c r="X6902" s="118" t="b">
        <f>Table13[[#This Row],[monthly_charges]]=Table13[[#This Row],[avg_monthly_charge]]</f>
        <v>1</v>
      </c>
      <c r="Y6902" s="118" t="str">
        <f>VLOOKUP(Table13[[#This Row],[contract_type]],Table2_ContractType!A:B,2,0)</f>
        <v>1 Year</v>
      </c>
    </row>
    <row r="6903" spans="1:25" x14ac:dyDescent="0.15">
      <c r="A6903" s="110" t="s">
        <v>1553</v>
      </c>
      <c r="B6903" s="110" t="s">
        <v>3</v>
      </c>
      <c r="C6903" s="110">
        <v>0</v>
      </c>
      <c r="D6903" s="110" t="s">
        <v>5</v>
      </c>
      <c r="E6903" s="110" t="s">
        <v>5</v>
      </c>
      <c r="F6903" s="110">
        <v>1</v>
      </c>
      <c r="G6903" s="110">
        <v>0</v>
      </c>
      <c r="H6903" s="110">
        <v>2</v>
      </c>
      <c r="I6903" s="110" t="s">
        <v>7</v>
      </c>
      <c r="J6903" s="133">
        <v>21.1</v>
      </c>
      <c r="K6903" s="109">
        <v>937.1</v>
      </c>
      <c r="L6903" s="110" t="s">
        <v>5</v>
      </c>
      <c r="M6903" s="118">
        <f>ROUND(Table13[[#This Row],[tenure]],0)</f>
        <v>44</v>
      </c>
      <c r="N6903" s="107">
        <f t="shared" si="215"/>
        <v>44.412322274881518</v>
      </c>
      <c r="O6903" s="107" t="b">
        <f t="shared" si="214"/>
        <v>1</v>
      </c>
      <c r="P6903" s="107" t="b">
        <f>Table13[[#This Row],[churn]]="Yes"</f>
        <v>0</v>
      </c>
      <c r="Q6903" t="b">
        <f>Table13[phone_service]&gt;0</f>
        <v>1</v>
      </c>
      <c r="R6903" t="b">
        <f>Table13[internet_service]&gt;0</f>
        <v>0</v>
      </c>
      <c r="S6903" t="b">
        <f>AND(Table13[[#This Row],[has_phone]],Table13[[#This Row],[has_internet]])</f>
        <v>0</v>
      </c>
      <c r="T6903" t="str">
        <f>_xlfn.IFS(Table13[[#This Row],[has_phone_and_internet]],"Phone and Internet",Table13[[#This Row],[has_phone]],"Phone",Table13[[#This Row],[has_internet]],"Internet")</f>
        <v>Phone</v>
      </c>
      <c r="U690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903" s="119">
        <f ca="1">EDATE(TODAY(),-Table13[[#This Row],[tenure]])</f>
        <v>42422</v>
      </c>
      <c r="W6903" s="120">
        <f>Table13[[#This Row],[total_charges]]/Table13[[#This Row],[tenure]]</f>
        <v>21.1</v>
      </c>
      <c r="X6903" s="118" t="b">
        <f>Table13[[#This Row],[monthly_charges]]=Table13[[#This Row],[avg_monthly_charge]]</f>
        <v>1</v>
      </c>
      <c r="Y6903" s="118" t="str">
        <f>VLOOKUP(Table13[[#This Row],[contract_type]],Table2_ContractType!A:B,2,0)</f>
        <v>2 Year</v>
      </c>
    </row>
    <row r="6904" spans="1:25" x14ac:dyDescent="0.15">
      <c r="A6904" s="110" t="s">
        <v>3508</v>
      </c>
      <c r="B6904" s="110" t="s">
        <v>3</v>
      </c>
      <c r="C6904" s="110">
        <v>1</v>
      </c>
      <c r="D6904" s="110" t="s">
        <v>4</v>
      </c>
      <c r="E6904" s="110" t="s">
        <v>5</v>
      </c>
      <c r="F6904" s="110">
        <v>1</v>
      </c>
      <c r="G6904" s="110">
        <v>2</v>
      </c>
      <c r="H6904" s="110">
        <v>0</v>
      </c>
      <c r="I6904" s="110" t="s">
        <v>7</v>
      </c>
      <c r="J6904" s="133">
        <v>69.3</v>
      </c>
      <c r="K6904" s="109">
        <v>153.80000000000001</v>
      </c>
      <c r="L6904" s="110" t="s">
        <v>5</v>
      </c>
      <c r="M6904" s="118">
        <f>ROUND(Table13[[#This Row],[tenure]],0)</f>
        <v>2</v>
      </c>
      <c r="N6904" s="107">
        <f t="shared" si="215"/>
        <v>2.2193362193362196</v>
      </c>
      <c r="O6904" s="107" t="b">
        <f t="shared" si="214"/>
        <v>1</v>
      </c>
      <c r="P6904" s="107" t="b">
        <f>Table13[[#This Row],[churn]]="Yes"</f>
        <v>0</v>
      </c>
      <c r="Q6904" t="b">
        <f>Table13[phone_service]&gt;0</f>
        <v>1</v>
      </c>
      <c r="R6904" t="b">
        <f>Table13[internet_service]&gt;0</f>
        <v>1</v>
      </c>
      <c r="S6904" t="b">
        <f>AND(Table13[[#This Row],[has_phone]],Table13[[#This Row],[has_internet]])</f>
        <v>1</v>
      </c>
      <c r="T6904" t="str">
        <f>_xlfn.IFS(Table13[[#This Row],[has_phone_and_internet]],"Phone and Internet",Table13[[#This Row],[has_phone]],"Phone",Table13[[#This Row],[has_internet]],"Internet")</f>
        <v>Phone and Internet</v>
      </c>
      <c r="U690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904" s="119">
        <f ca="1">EDATE(TODAY(),-Table13[[#This Row],[tenure]])</f>
        <v>43699</v>
      </c>
      <c r="W6904" s="120">
        <f>Table13[[#This Row],[total_charges]]/Table13[[#This Row],[tenure]]</f>
        <v>69.3</v>
      </c>
      <c r="X6904" s="118" t="b">
        <f>Table13[[#This Row],[monthly_charges]]=Table13[[#This Row],[avg_monthly_charge]]</f>
        <v>1</v>
      </c>
      <c r="Y6904" s="118" t="str">
        <f>VLOOKUP(Table13[[#This Row],[contract_type]],Table2_ContractType!A:B,2,0)</f>
        <v>Month-to-Month</v>
      </c>
    </row>
    <row r="6905" spans="1:25" x14ac:dyDescent="0.15">
      <c r="A6905" s="110" t="s">
        <v>4667</v>
      </c>
      <c r="B6905" s="110" t="s">
        <v>3</v>
      </c>
      <c r="C6905" s="110">
        <v>0</v>
      </c>
      <c r="D6905" s="110" t="s">
        <v>4</v>
      </c>
      <c r="E6905" s="110" t="s">
        <v>4</v>
      </c>
      <c r="F6905" s="110">
        <v>2</v>
      </c>
      <c r="G6905" s="110">
        <v>2</v>
      </c>
      <c r="H6905" s="110">
        <v>0</v>
      </c>
      <c r="I6905" s="110" t="s">
        <v>13</v>
      </c>
      <c r="J6905" s="133">
        <v>75.8</v>
      </c>
      <c r="K6905" s="109">
        <v>1615.1</v>
      </c>
      <c r="L6905" s="110" t="s">
        <v>5</v>
      </c>
      <c r="M6905" s="118">
        <f>ROUND(Table13[[#This Row],[tenure]],0)</f>
        <v>21</v>
      </c>
      <c r="N6905" s="107">
        <f t="shared" si="215"/>
        <v>21.307387862796833</v>
      </c>
      <c r="O6905" s="107" t="b">
        <f t="shared" si="214"/>
        <v>1</v>
      </c>
      <c r="P6905" s="107" t="b">
        <f>Table13[[#This Row],[churn]]="Yes"</f>
        <v>0</v>
      </c>
      <c r="Q6905" t="b">
        <f>Table13[phone_service]&gt;0</f>
        <v>1</v>
      </c>
      <c r="R6905" t="b">
        <f>Table13[internet_service]&gt;0</f>
        <v>1</v>
      </c>
      <c r="S6905" t="b">
        <f>AND(Table13[[#This Row],[has_phone]],Table13[[#This Row],[has_internet]])</f>
        <v>1</v>
      </c>
      <c r="T6905" t="str">
        <f>_xlfn.IFS(Table13[[#This Row],[has_phone_and_internet]],"Phone and Internet",Table13[[#This Row],[has_phone]],"Phone",Table13[[#This Row],[has_internet]],"Internet")</f>
        <v>Phone and Internet</v>
      </c>
      <c r="U690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905" s="119">
        <f ca="1">EDATE(TODAY(),-Table13[[#This Row],[tenure]])</f>
        <v>43122</v>
      </c>
      <c r="W6905" s="120">
        <f>Table13[[#This Row],[total_charges]]/Table13[[#This Row],[tenure]]</f>
        <v>75.8</v>
      </c>
      <c r="X6905" s="118" t="b">
        <f>Table13[[#This Row],[monthly_charges]]=Table13[[#This Row],[avg_monthly_charge]]</f>
        <v>1</v>
      </c>
      <c r="Y6905" s="118" t="str">
        <f>VLOOKUP(Table13[[#This Row],[contract_type]],Table2_ContractType!A:B,2,0)</f>
        <v>Month-to-Month</v>
      </c>
    </row>
    <row r="6906" spans="1:25" x14ac:dyDescent="0.15">
      <c r="A6906" s="110" t="s">
        <v>5982</v>
      </c>
      <c r="B6906" s="110" t="s">
        <v>9</v>
      </c>
      <c r="C6906" s="110">
        <v>0</v>
      </c>
      <c r="D6906" s="110" t="s">
        <v>4</v>
      </c>
      <c r="E6906" s="110" t="s">
        <v>4</v>
      </c>
      <c r="F6906" s="110">
        <v>1</v>
      </c>
      <c r="G6906" s="110">
        <v>0</v>
      </c>
      <c r="H6906" s="110">
        <v>2</v>
      </c>
      <c r="I6906" s="110" t="s">
        <v>17</v>
      </c>
      <c r="J6906" s="133">
        <v>20</v>
      </c>
      <c r="K6906" s="109">
        <v>1374.2</v>
      </c>
      <c r="L6906" s="110" t="s">
        <v>5</v>
      </c>
      <c r="M6906" s="118">
        <f>ROUND(Table13[[#This Row],[tenure]],0)</f>
        <v>69</v>
      </c>
      <c r="N6906" s="107">
        <f t="shared" si="215"/>
        <v>68.710000000000008</v>
      </c>
      <c r="O6906" s="107" t="b">
        <f t="shared" si="214"/>
        <v>0</v>
      </c>
      <c r="P6906" s="107" t="b">
        <f>Table13[[#This Row],[churn]]="Yes"</f>
        <v>0</v>
      </c>
      <c r="Q6906" t="b">
        <f>Table13[phone_service]&gt;0</f>
        <v>1</v>
      </c>
      <c r="R6906" t="b">
        <f>Table13[internet_service]&gt;0</f>
        <v>0</v>
      </c>
      <c r="S6906" t="b">
        <f>AND(Table13[[#This Row],[has_phone]],Table13[[#This Row],[has_internet]])</f>
        <v>0</v>
      </c>
      <c r="T6906" t="str">
        <f>_xlfn.IFS(Table13[[#This Row],[has_phone_and_internet]],"Phone and Internet",Table13[[#This Row],[has_phone]],"Phone",Table13[[#This Row],[has_internet]],"Internet")</f>
        <v>Phone</v>
      </c>
      <c r="U690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906" s="119">
        <f ca="1">EDATE(TODAY(),-Table13[[#This Row],[tenure]])</f>
        <v>41692</v>
      </c>
      <c r="W6906" s="120">
        <f>Table13[[#This Row],[total_charges]]/Table13[[#This Row],[tenure]]</f>
        <v>20</v>
      </c>
      <c r="X6906" s="118" t="b">
        <f>Table13[[#This Row],[monthly_charges]]=Table13[[#This Row],[avg_monthly_charge]]</f>
        <v>1</v>
      </c>
      <c r="Y6906" s="118" t="str">
        <f>VLOOKUP(Table13[[#This Row],[contract_type]],Table2_ContractType!A:B,2,0)</f>
        <v>2 Year</v>
      </c>
    </row>
    <row r="6907" spans="1:25" x14ac:dyDescent="0.15">
      <c r="A6907" s="110" t="s">
        <v>5641</v>
      </c>
      <c r="B6907" s="110" t="s">
        <v>3</v>
      </c>
      <c r="C6907" s="110">
        <v>0</v>
      </c>
      <c r="D6907" s="110" t="s">
        <v>5</v>
      </c>
      <c r="E6907" s="110" t="s">
        <v>5</v>
      </c>
      <c r="F6907" s="110">
        <v>2</v>
      </c>
      <c r="G6907" s="110">
        <v>2</v>
      </c>
      <c r="H6907" s="110">
        <v>0</v>
      </c>
      <c r="I6907" s="110" t="s">
        <v>7</v>
      </c>
      <c r="J6907" s="133">
        <v>103.45</v>
      </c>
      <c r="K6907" s="109">
        <v>3994.45</v>
      </c>
      <c r="L6907" s="110" t="s">
        <v>4</v>
      </c>
      <c r="M6907" s="118">
        <f>ROUND(Table13[[#This Row],[tenure]],0)</f>
        <v>39</v>
      </c>
      <c r="N6907" s="107">
        <f t="shared" si="215"/>
        <v>38.612373127114545</v>
      </c>
      <c r="O6907" s="107" t="b">
        <f t="shared" si="214"/>
        <v>1</v>
      </c>
      <c r="P6907" s="107" t="b">
        <f>Table13[[#This Row],[churn]]="Yes"</f>
        <v>1</v>
      </c>
      <c r="Q6907" t="b">
        <f>Table13[phone_service]&gt;0</f>
        <v>1</v>
      </c>
      <c r="R6907" t="b">
        <f>Table13[internet_service]&gt;0</f>
        <v>1</v>
      </c>
      <c r="S6907" t="b">
        <f>AND(Table13[[#This Row],[has_phone]],Table13[[#This Row],[has_internet]])</f>
        <v>1</v>
      </c>
      <c r="T6907" t="str">
        <f>_xlfn.IFS(Table13[[#This Row],[has_phone_and_internet]],"Phone and Internet",Table13[[#This Row],[has_phone]],"Phone",Table13[[#This Row],[has_internet]],"Internet")</f>
        <v>Phone and Internet</v>
      </c>
      <c r="U690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907" s="119">
        <f ca="1">EDATE(TODAY(),-Table13[[#This Row],[tenure]])</f>
        <v>42604</v>
      </c>
      <c r="W6907" s="120">
        <f>Table13[[#This Row],[total_charges]]/Table13[[#This Row],[tenure]]</f>
        <v>103.45</v>
      </c>
      <c r="X6907" s="118" t="b">
        <f>Table13[[#This Row],[monthly_charges]]=Table13[[#This Row],[avg_monthly_charge]]</f>
        <v>1</v>
      </c>
      <c r="Y6907" s="118" t="str">
        <f>VLOOKUP(Table13[[#This Row],[contract_type]],Table2_ContractType!A:B,2,0)</f>
        <v>Month-to-Month</v>
      </c>
    </row>
    <row r="6908" spans="1:25" x14ac:dyDescent="0.15">
      <c r="A6908" s="110" t="s">
        <v>6571</v>
      </c>
      <c r="B6908" s="110" t="s">
        <v>9</v>
      </c>
      <c r="C6908" s="110">
        <v>0</v>
      </c>
      <c r="D6908" s="110" t="s">
        <v>5</v>
      </c>
      <c r="E6908" s="110" t="s">
        <v>4</v>
      </c>
      <c r="F6908" s="110">
        <v>1</v>
      </c>
      <c r="G6908" s="110">
        <v>0</v>
      </c>
      <c r="H6908" s="110">
        <v>1</v>
      </c>
      <c r="I6908" s="110" t="s">
        <v>10</v>
      </c>
      <c r="J6908" s="133">
        <v>19.8</v>
      </c>
      <c r="K6908" s="109">
        <v>465.45</v>
      </c>
      <c r="L6908" s="110" t="s">
        <v>5</v>
      </c>
      <c r="M6908" s="118">
        <f>ROUND(Table13[[#This Row],[tenure]],0)</f>
        <v>24</v>
      </c>
      <c r="N6908" s="107">
        <f t="shared" si="215"/>
        <v>23.507575757575758</v>
      </c>
      <c r="O6908" s="107" t="b">
        <f t="shared" si="214"/>
        <v>0</v>
      </c>
      <c r="P6908" s="107" t="b">
        <f>Table13[[#This Row],[churn]]="Yes"</f>
        <v>0</v>
      </c>
      <c r="Q6908" t="b">
        <f>Table13[phone_service]&gt;0</f>
        <v>1</v>
      </c>
      <c r="R6908" t="b">
        <f>Table13[internet_service]&gt;0</f>
        <v>0</v>
      </c>
      <c r="S6908" t="b">
        <f>AND(Table13[[#This Row],[has_phone]],Table13[[#This Row],[has_internet]])</f>
        <v>0</v>
      </c>
      <c r="T6908" t="str">
        <f>_xlfn.IFS(Table13[[#This Row],[has_phone_and_internet]],"Phone and Internet",Table13[[#This Row],[has_phone]],"Phone",Table13[[#This Row],[has_internet]],"Internet")</f>
        <v>Phone</v>
      </c>
      <c r="U690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6908" s="119">
        <f ca="1">EDATE(TODAY(),-Table13[[#This Row],[tenure]])</f>
        <v>43061</v>
      </c>
      <c r="W6908" s="120">
        <f>Table13[[#This Row],[total_charges]]/Table13[[#This Row],[tenure]]</f>
        <v>19.8</v>
      </c>
      <c r="X6908" s="118" t="b">
        <f>Table13[[#This Row],[monthly_charges]]=Table13[[#This Row],[avg_monthly_charge]]</f>
        <v>1</v>
      </c>
      <c r="Y6908" s="118" t="str">
        <f>VLOOKUP(Table13[[#This Row],[contract_type]],Table2_ContractType!A:B,2,0)</f>
        <v>1 Year</v>
      </c>
    </row>
    <row r="6909" spans="1:25" x14ac:dyDescent="0.15">
      <c r="A6909" s="110" t="s">
        <v>2454</v>
      </c>
      <c r="B6909" s="110" t="s">
        <v>3</v>
      </c>
      <c r="C6909" s="110">
        <v>0</v>
      </c>
      <c r="D6909" s="110" t="s">
        <v>4</v>
      </c>
      <c r="E6909" s="110" t="s">
        <v>4</v>
      </c>
      <c r="F6909" s="110">
        <v>2</v>
      </c>
      <c r="G6909" s="110">
        <v>2</v>
      </c>
      <c r="H6909" s="110">
        <v>2</v>
      </c>
      <c r="I6909" s="110" t="s">
        <v>17</v>
      </c>
      <c r="J6909" s="133">
        <v>109.55</v>
      </c>
      <c r="K6909" s="109">
        <v>7887.25</v>
      </c>
      <c r="L6909" s="110" t="s">
        <v>5</v>
      </c>
      <c r="M6909" s="118">
        <f>ROUND(Table13[[#This Row],[tenure]],0)</f>
        <v>72</v>
      </c>
      <c r="N6909" s="107">
        <f t="shared" si="215"/>
        <v>71.996805111821089</v>
      </c>
      <c r="O6909" s="107" t="b">
        <f t="shared" si="214"/>
        <v>1</v>
      </c>
      <c r="P6909" s="107" t="b">
        <f>Table13[[#This Row],[churn]]="Yes"</f>
        <v>0</v>
      </c>
      <c r="Q6909" t="b">
        <f>Table13[phone_service]&gt;0</f>
        <v>1</v>
      </c>
      <c r="R6909" t="b">
        <f>Table13[internet_service]&gt;0</f>
        <v>1</v>
      </c>
      <c r="S6909" t="b">
        <f>AND(Table13[[#This Row],[has_phone]],Table13[[#This Row],[has_internet]])</f>
        <v>1</v>
      </c>
      <c r="T6909" t="str">
        <f>_xlfn.IFS(Table13[[#This Row],[has_phone_and_internet]],"Phone and Internet",Table13[[#This Row],[has_phone]],"Phone",Table13[[#This Row],[has_internet]],"Internet")</f>
        <v>Phone and Internet</v>
      </c>
      <c r="U690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909" s="119">
        <f ca="1">EDATE(TODAY(),-Table13[[#This Row],[tenure]])</f>
        <v>41600</v>
      </c>
      <c r="W6909" s="120">
        <f>Table13[[#This Row],[total_charges]]/Table13[[#This Row],[tenure]]</f>
        <v>109.55</v>
      </c>
      <c r="X6909" s="118" t="b">
        <f>Table13[[#This Row],[monthly_charges]]=Table13[[#This Row],[avg_monthly_charge]]</f>
        <v>1</v>
      </c>
      <c r="Y6909" s="118" t="str">
        <f>VLOOKUP(Table13[[#This Row],[contract_type]],Table2_ContractType!A:B,2,0)</f>
        <v>2 Year</v>
      </c>
    </row>
    <row r="6910" spans="1:25" x14ac:dyDescent="0.15">
      <c r="A6910" s="110" t="s">
        <v>107</v>
      </c>
      <c r="B6910" s="110" t="s">
        <v>9</v>
      </c>
      <c r="C6910" s="110">
        <v>0</v>
      </c>
      <c r="D6910" s="110" t="s">
        <v>4</v>
      </c>
      <c r="E6910" s="110" t="s">
        <v>4</v>
      </c>
      <c r="F6910" s="110">
        <v>2</v>
      </c>
      <c r="G6910" s="110">
        <v>1</v>
      </c>
      <c r="H6910" s="110">
        <v>1</v>
      </c>
      <c r="I6910" s="110" t="s">
        <v>17</v>
      </c>
      <c r="J6910" s="133">
        <v>66.849999999999994</v>
      </c>
      <c r="K6910" s="109">
        <v>4748.7</v>
      </c>
      <c r="L6910" s="110" t="s">
        <v>5</v>
      </c>
      <c r="M6910" s="118">
        <f>ROUND(Table13[[#This Row],[tenure]],0)</f>
        <v>71</v>
      </c>
      <c r="N6910" s="107">
        <f t="shared" si="215"/>
        <v>71.03515332834705</v>
      </c>
      <c r="O6910" s="107" t="b">
        <f t="shared" si="214"/>
        <v>0</v>
      </c>
      <c r="P6910" s="107" t="b">
        <f>Table13[[#This Row],[churn]]="Yes"</f>
        <v>0</v>
      </c>
      <c r="Q6910" t="b">
        <f>Table13[phone_service]&gt;0</f>
        <v>1</v>
      </c>
      <c r="R6910" t="b">
        <f>Table13[internet_service]&gt;0</f>
        <v>1</v>
      </c>
      <c r="S6910" t="b">
        <f>AND(Table13[[#This Row],[has_phone]],Table13[[#This Row],[has_internet]])</f>
        <v>1</v>
      </c>
      <c r="T6910" t="str">
        <f>_xlfn.IFS(Table13[[#This Row],[has_phone_and_internet]],"Phone and Internet",Table13[[#This Row],[has_phone]],"Phone",Table13[[#This Row],[has_internet]],"Internet")</f>
        <v>Phone and Internet</v>
      </c>
      <c r="U691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910" s="119">
        <f ca="1">EDATE(TODAY(),-Table13[[#This Row],[tenure]])</f>
        <v>41600</v>
      </c>
      <c r="W6910" s="120">
        <f>Table13[[#This Row],[total_charges]]/Table13[[#This Row],[tenure]]</f>
        <v>66.849999999999994</v>
      </c>
      <c r="X6910" s="118" t="b">
        <f>Table13[[#This Row],[monthly_charges]]=Table13[[#This Row],[avg_monthly_charge]]</f>
        <v>1</v>
      </c>
      <c r="Y6910" s="118" t="str">
        <f>VLOOKUP(Table13[[#This Row],[contract_type]],Table2_ContractType!A:B,2,0)</f>
        <v>1 Year</v>
      </c>
    </row>
    <row r="6911" spans="1:25" x14ac:dyDescent="0.15">
      <c r="A6911" s="110" t="s">
        <v>1750</v>
      </c>
      <c r="B6911" s="110" t="s">
        <v>9</v>
      </c>
      <c r="C6911" s="110">
        <v>0</v>
      </c>
      <c r="D6911" s="110" t="s">
        <v>5</v>
      </c>
      <c r="E6911" s="110" t="s">
        <v>5</v>
      </c>
      <c r="F6911" s="110">
        <v>1</v>
      </c>
      <c r="G6911" s="110">
        <v>2</v>
      </c>
      <c r="H6911" s="110">
        <v>0</v>
      </c>
      <c r="I6911" s="110" t="s">
        <v>7</v>
      </c>
      <c r="J6911" s="133">
        <v>69.900000000000006</v>
      </c>
      <c r="K6911" s="109">
        <v>69.900000000000006</v>
      </c>
      <c r="L6911" s="110" t="s">
        <v>4</v>
      </c>
      <c r="M6911" s="118">
        <f>ROUND(Table13[[#This Row],[tenure]],0)</f>
        <v>1</v>
      </c>
      <c r="N6911" s="107">
        <f t="shared" si="215"/>
        <v>1</v>
      </c>
      <c r="O6911" s="107" t="b">
        <f t="shared" si="214"/>
        <v>0</v>
      </c>
      <c r="P6911" s="107" t="b">
        <f>Table13[[#This Row],[churn]]="Yes"</f>
        <v>1</v>
      </c>
      <c r="Q6911" t="b">
        <f>Table13[phone_service]&gt;0</f>
        <v>1</v>
      </c>
      <c r="R6911" t="b">
        <f>Table13[internet_service]&gt;0</f>
        <v>1</v>
      </c>
      <c r="S6911" t="b">
        <f>AND(Table13[[#This Row],[has_phone]],Table13[[#This Row],[has_internet]])</f>
        <v>1</v>
      </c>
      <c r="T6911" t="str">
        <f>_xlfn.IFS(Table13[[#This Row],[has_phone_and_internet]],"Phone and Internet",Table13[[#This Row],[has_phone]],"Phone",Table13[[#This Row],[has_internet]],"Internet")</f>
        <v>Phone and Internet</v>
      </c>
      <c r="U691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911" s="119">
        <f ca="1">EDATE(TODAY(),-Table13[[#This Row],[tenure]])</f>
        <v>43730</v>
      </c>
      <c r="W6911" s="120">
        <f>Table13[[#This Row],[total_charges]]/Table13[[#This Row],[tenure]]</f>
        <v>69.900000000000006</v>
      </c>
      <c r="X6911" s="118" t="b">
        <f>Table13[[#This Row],[monthly_charges]]=Table13[[#This Row],[avg_monthly_charge]]</f>
        <v>1</v>
      </c>
      <c r="Y6911" s="118" t="str">
        <f>VLOOKUP(Table13[[#This Row],[contract_type]],Table2_ContractType!A:B,2,0)</f>
        <v>Month-to-Month</v>
      </c>
    </row>
    <row r="6912" spans="1:25" x14ac:dyDescent="0.15">
      <c r="A6912" s="110" t="s">
        <v>2130</v>
      </c>
      <c r="B6912" s="110" t="s">
        <v>9</v>
      </c>
      <c r="C6912" s="110">
        <v>0</v>
      </c>
      <c r="D6912" s="110" t="s">
        <v>4</v>
      </c>
      <c r="E6912" s="110" t="s">
        <v>4</v>
      </c>
      <c r="F6912" s="110">
        <v>1</v>
      </c>
      <c r="G6912" s="110">
        <v>0</v>
      </c>
      <c r="H6912" s="110">
        <v>1</v>
      </c>
      <c r="I6912" s="110" t="s">
        <v>13</v>
      </c>
      <c r="J6912" s="133">
        <v>20.2</v>
      </c>
      <c r="K6912" s="109">
        <v>845.6</v>
      </c>
      <c r="L6912" s="110" t="s">
        <v>5</v>
      </c>
      <c r="M6912" s="118">
        <f>ROUND(Table13[[#This Row],[tenure]],0)</f>
        <v>42</v>
      </c>
      <c r="N6912" s="107">
        <f t="shared" si="215"/>
        <v>41.861386138613867</v>
      </c>
      <c r="O6912" s="107" t="b">
        <f t="shared" si="214"/>
        <v>0</v>
      </c>
      <c r="P6912" s="107" t="b">
        <f>Table13[[#This Row],[churn]]="Yes"</f>
        <v>0</v>
      </c>
      <c r="Q6912" t="b">
        <f>Table13[phone_service]&gt;0</f>
        <v>1</v>
      </c>
      <c r="R6912" t="b">
        <f>Table13[internet_service]&gt;0</f>
        <v>0</v>
      </c>
      <c r="S6912" t="b">
        <f>AND(Table13[[#This Row],[has_phone]],Table13[[#This Row],[has_internet]])</f>
        <v>0</v>
      </c>
      <c r="T6912" t="str">
        <f>_xlfn.IFS(Table13[[#This Row],[has_phone_and_internet]],"Phone and Internet",Table13[[#This Row],[has_phone]],"Phone",Table13[[#This Row],[has_internet]],"Internet")</f>
        <v>Phone</v>
      </c>
      <c r="U691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912" s="119">
        <f ca="1">EDATE(TODAY(),-Table13[[#This Row],[tenure]])</f>
        <v>42512</v>
      </c>
      <c r="W6912" s="120">
        <f>Table13[[#This Row],[total_charges]]/Table13[[#This Row],[tenure]]</f>
        <v>20.2</v>
      </c>
      <c r="X6912" s="118" t="b">
        <f>Table13[[#This Row],[monthly_charges]]=Table13[[#This Row],[avg_monthly_charge]]</f>
        <v>1</v>
      </c>
      <c r="Y6912" s="118" t="str">
        <f>VLOOKUP(Table13[[#This Row],[contract_type]],Table2_ContractType!A:B,2,0)</f>
        <v>1 Year</v>
      </c>
    </row>
    <row r="6913" spans="1:25" x14ac:dyDescent="0.15">
      <c r="A6913" s="110" t="s">
        <v>1496</v>
      </c>
      <c r="B6913" s="110" t="s">
        <v>9</v>
      </c>
      <c r="C6913" s="110">
        <v>1</v>
      </c>
      <c r="D6913" s="110" t="s">
        <v>5</v>
      </c>
      <c r="E6913" s="110" t="s">
        <v>5</v>
      </c>
      <c r="F6913" s="110">
        <v>2</v>
      </c>
      <c r="G6913" s="110">
        <v>2</v>
      </c>
      <c r="H6913" s="110">
        <v>0</v>
      </c>
      <c r="I6913" s="110" t="s">
        <v>7</v>
      </c>
      <c r="J6913" s="133">
        <v>96.7</v>
      </c>
      <c r="K6913" s="109">
        <v>2082.9499999999998</v>
      </c>
      <c r="L6913" s="110" t="s">
        <v>4</v>
      </c>
      <c r="M6913" s="118">
        <f>ROUND(Table13[[#This Row],[tenure]],0)</f>
        <v>22</v>
      </c>
      <c r="N6913" s="107">
        <f t="shared" si="215"/>
        <v>21.540330920372284</v>
      </c>
      <c r="O6913" s="107" t="b">
        <f t="shared" si="214"/>
        <v>0</v>
      </c>
      <c r="P6913" s="107" t="b">
        <f>Table13[[#This Row],[churn]]="Yes"</f>
        <v>1</v>
      </c>
      <c r="Q6913" t="b">
        <f>Table13[phone_service]&gt;0</f>
        <v>1</v>
      </c>
      <c r="R6913" t="b">
        <f>Table13[internet_service]&gt;0</f>
        <v>1</v>
      </c>
      <c r="S6913" t="b">
        <f>AND(Table13[[#This Row],[has_phone]],Table13[[#This Row],[has_internet]])</f>
        <v>1</v>
      </c>
      <c r="T6913" t="str">
        <f>_xlfn.IFS(Table13[[#This Row],[has_phone_and_internet]],"Phone and Internet",Table13[[#This Row],[has_phone]],"Phone",Table13[[#This Row],[has_internet]],"Internet")</f>
        <v>Phone and Internet</v>
      </c>
      <c r="U691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913" s="119">
        <f ca="1">EDATE(TODAY(),-Table13[[#This Row],[tenure]])</f>
        <v>43122</v>
      </c>
      <c r="W6913" s="120">
        <f>Table13[[#This Row],[total_charges]]/Table13[[#This Row],[tenure]]</f>
        <v>96.7</v>
      </c>
      <c r="X6913" s="118" t="b">
        <f>Table13[[#This Row],[monthly_charges]]=Table13[[#This Row],[avg_monthly_charge]]</f>
        <v>1</v>
      </c>
      <c r="Y6913" s="118" t="str">
        <f>VLOOKUP(Table13[[#This Row],[contract_type]],Table2_ContractType!A:B,2,0)</f>
        <v>Month-to-Month</v>
      </c>
    </row>
    <row r="6914" spans="1:25" x14ac:dyDescent="0.15">
      <c r="A6914" s="110" t="s">
        <v>6122</v>
      </c>
      <c r="B6914" s="110" t="s">
        <v>3</v>
      </c>
      <c r="C6914" s="110">
        <v>0</v>
      </c>
      <c r="D6914" s="110" t="s">
        <v>5</v>
      </c>
      <c r="E6914" s="110" t="s">
        <v>5</v>
      </c>
      <c r="F6914" s="110">
        <v>2</v>
      </c>
      <c r="G6914" s="110">
        <v>2</v>
      </c>
      <c r="H6914" s="110">
        <v>0</v>
      </c>
      <c r="I6914" s="110" t="s">
        <v>13</v>
      </c>
      <c r="J6914" s="133">
        <v>83.85</v>
      </c>
      <c r="K6914" s="109">
        <v>3532.25</v>
      </c>
      <c r="L6914" s="110" t="s">
        <v>5</v>
      </c>
      <c r="M6914" s="118">
        <f>ROUND(Table13[[#This Row],[tenure]],0)</f>
        <v>42</v>
      </c>
      <c r="N6914" s="107">
        <f t="shared" si="215"/>
        <v>42.125819916517592</v>
      </c>
      <c r="O6914" s="107" t="b">
        <f t="shared" ref="O6914:O6977" si="216">B6914="Female"</f>
        <v>1</v>
      </c>
      <c r="P6914" s="107" t="b">
        <f>Table13[[#This Row],[churn]]="Yes"</f>
        <v>0</v>
      </c>
      <c r="Q6914" t="b">
        <f>Table13[phone_service]&gt;0</f>
        <v>1</v>
      </c>
      <c r="R6914" t="b">
        <f>Table13[internet_service]&gt;0</f>
        <v>1</v>
      </c>
      <c r="S6914" t="b">
        <f>AND(Table13[[#This Row],[has_phone]],Table13[[#This Row],[has_internet]])</f>
        <v>1</v>
      </c>
      <c r="T6914" t="str">
        <f>_xlfn.IFS(Table13[[#This Row],[has_phone_and_internet]],"Phone and Internet",Table13[[#This Row],[has_phone]],"Phone",Table13[[#This Row],[has_internet]],"Internet")</f>
        <v>Phone and Internet</v>
      </c>
      <c r="U691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914" s="119">
        <f ca="1">EDATE(TODAY(),-Table13[[#This Row],[tenure]])</f>
        <v>42482</v>
      </c>
      <c r="W6914" s="120">
        <f>Table13[[#This Row],[total_charges]]/Table13[[#This Row],[tenure]]</f>
        <v>83.85</v>
      </c>
      <c r="X6914" s="118" t="b">
        <f>Table13[[#This Row],[monthly_charges]]=Table13[[#This Row],[avg_monthly_charge]]</f>
        <v>1</v>
      </c>
      <c r="Y6914" s="118" t="str">
        <f>VLOOKUP(Table13[[#This Row],[contract_type]],Table2_ContractType!A:B,2,0)</f>
        <v>Month-to-Month</v>
      </c>
    </row>
    <row r="6915" spans="1:25" x14ac:dyDescent="0.15">
      <c r="A6915" s="110" t="s">
        <v>4792</v>
      </c>
      <c r="B6915" s="110" t="s">
        <v>9</v>
      </c>
      <c r="C6915" s="110">
        <v>0</v>
      </c>
      <c r="D6915" s="110" t="s">
        <v>5</v>
      </c>
      <c r="E6915" s="110" t="s">
        <v>5</v>
      </c>
      <c r="F6915" s="110">
        <v>1</v>
      </c>
      <c r="G6915" s="110">
        <v>0</v>
      </c>
      <c r="H6915" s="110">
        <v>2</v>
      </c>
      <c r="I6915" s="110" t="s">
        <v>17</v>
      </c>
      <c r="J6915" s="133">
        <v>19.5</v>
      </c>
      <c r="K6915" s="109">
        <v>1050.5</v>
      </c>
      <c r="L6915" s="110" t="s">
        <v>5</v>
      </c>
      <c r="M6915" s="118">
        <f>ROUND(Table13[[#This Row],[tenure]],0)</f>
        <v>54</v>
      </c>
      <c r="N6915" s="107">
        <f t="shared" ref="N6915:N6978" si="217">K6915/J6915</f>
        <v>53.871794871794869</v>
      </c>
      <c r="O6915" s="107" t="b">
        <f t="shared" si="216"/>
        <v>0</v>
      </c>
      <c r="P6915" s="107" t="b">
        <f>Table13[[#This Row],[churn]]="Yes"</f>
        <v>0</v>
      </c>
      <c r="Q6915" t="b">
        <f>Table13[phone_service]&gt;0</f>
        <v>1</v>
      </c>
      <c r="R6915" t="b">
        <f>Table13[internet_service]&gt;0</f>
        <v>0</v>
      </c>
      <c r="S6915" t="b">
        <f>AND(Table13[[#This Row],[has_phone]],Table13[[#This Row],[has_internet]])</f>
        <v>0</v>
      </c>
      <c r="T6915" t="str">
        <f>_xlfn.IFS(Table13[[#This Row],[has_phone_and_internet]],"Phone and Internet",Table13[[#This Row],[has_phone]],"Phone",Table13[[#This Row],[has_internet]],"Internet")</f>
        <v>Phone</v>
      </c>
      <c r="U691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915" s="119">
        <f ca="1">EDATE(TODAY(),-Table13[[#This Row],[tenure]])</f>
        <v>42146</v>
      </c>
      <c r="W6915" s="120">
        <f>Table13[[#This Row],[total_charges]]/Table13[[#This Row],[tenure]]</f>
        <v>19.5</v>
      </c>
      <c r="X6915" s="118" t="b">
        <f>Table13[[#This Row],[monthly_charges]]=Table13[[#This Row],[avg_monthly_charge]]</f>
        <v>1</v>
      </c>
      <c r="Y6915" s="118" t="str">
        <f>VLOOKUP(Table13[[#This Row],[contract_type]],Table2_ContractType!A:B,2,0)</f>
        <v>2 Year</v>
      </c>
    </row>
    <row r="6916" spans="1:25" x14ac:dyDescent="0.15">
      <c r="A6916" s="110" t="s">
        <v>3346</v>
      </c>
      <c r="B6916" s="110" t="s">
        <v>9</v>
      </c>
      <c r="C6916" s="110">
        <v>0</v>
      </c>
      <c r="D6916" s="110" t="s">
        <v>5</v>
      </c>
      <c r="E6916" s="110" t="s">
        <v>5</v>
      </c>
      <c r="F6916" s="110">
        <v>2</v>
      </c>
      <c r="G6916" s="110">
        <v>0</v>
      </c>
      <c r="H6916" s="110">
        <v>0</v>
      </c>
      <c r="I6916" s="110" t="s">
        <v>7</v>
      </c>
      <c r="J6916" s="133">
        <v>25</v>
      </c>
      <c r="K6916" s="109">
        <v>316.2</v>
      </c>
      <c r="L6916" s="110" t="s">
        <v>5</v>
      </c>
      <c r="M6916" s="118">
        <f>ROUND(Table13[[#This Row],[tenure]],0)</f>
        <v>13</v>
      </c>
      <c r="N6916" s="107">
        <f t="shared" si="217"/>
        <v>12.648</v>
      </c>
      <c r="O6916" s="107" t="b">
        <f t="shared" si="216"/>
        <v>0</v>
      </c>
      <c r="P6916" s="107" t="b">
        <f>Table13[[#This Row],[churn]]="Yes"</f>
        <v>0</v>
      </c>
      <c r="Q6916" t="b">
        <f>Table13[phone_service]&gt;0</f>
        <v>1</v>
      </c>
      <c r="R6916" t="b">
        <f>Table13[internet_service]&gt;0</f>
        <v>0</v>
      </c>
      <c r="S6916" t="b">
        <f>AND(Table13[[#This Row],[has_phone]],Table13[[#This Row],[has_internet]])</f>
        <v>0</v>
      </c>
      <c r="T6916" t="str">
        <f>_xlfn.IFS(Table13[[#This Row],[has_phone_and_internet]],"Phone and Internet",Table13[[#This Row],[has_phone]],"Phone",Table13[[#This Row],[has_internet]],"Internet")</f>
        <v>Phone</v>
      </c>
      <c r="U691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916" s="119">
        <f ca="1">EDATE(TODAY(),-Table13[[#This Row],[tenure]])</f>
        <v>43395</v>
      </c>
      <c r="W6916" s="120">
        <f>Table13[[#This Row],[total_charges]]/Table13[[#This Row],[tenure]]</f>
        <v>25</v>
      </c>
      <c r="X6916" s="118" t="b">
        <f>Table13[[#This Row],[monthly_charges]]=Table13[[#This Row],[avg_monthly_charge]]</f>
        <v>1</v>
      </c>
      <c r="Y6916" s="118" t="str">
        <f>VLOOKUP(Table13[[#This Row],[contract_type]],Table2_ContractType!A:B,2,0)</f>
        <v>Month-to-Month</v>
      </c>
    </row>
    <row r="6917" spans="1:25" x14ac:dyDescent="0.15">
      <c r="A6917" s="110" t="s">
        <v>1570</v>
      </c>
      <c r="B6917" s="110" t="s">
        <v>3</v>
      </c>
      <c r="C6917" s="110">
        <v>0</v>
      </c>
      <c r="D6917" s="110" t="s">
        <v>5</v>
      </c>
      <c r="E6917" s="110" t="s">
        <v>5</v>
      </c>
      <c r="F6917" s="110">
        <v>1</v>
      </c>
      <c r="G6917" s="110">
        <v>0</v>
      </c>
      <c r="H6917" s="110">
        <v>0</v>
      </c>
      <c r="I6917" s="110" t="s">
        <v>10</v>
      </c>
      <c r="J6917" s="133">
        <v>20.350000000000001</v>
      </c>
      <c r="K6917" s="109">
        <v>45.3</v>
      </c>
      <c r="L6917" s="110" t="s">
        <v>5</v>
      </c>
      <c r="M6917" s="118">
        <f>ROUND(Table13[[#This Row],[tenure]],0)</f>
        <v>2</v>
      </c>
      <c r="N6917" s="107">
        <f t="shared" si="217"/>
        <v>2.2260442260442259</v>
      </c>
      <c r="O6917" s="107" t="b">
        <f t="shared" si="216"/>
        <v>1</v>
      </c>
      <c r="P6917" s="107" t="b">
        <f>Table13[[#This Row],[churn]]="Yes"</f>
        <v>0</v>
      </c>
      <c r="Q6917" t="b">
        <f>Table13[phone_service]&gt;0</f>
        <v>1</v>
      </c>
      <c r="R6917" t="b">
        <f>Table13[internet_service]&gt;0</f>
        <v>0</v>
      </c>
      <c r="S6917" t="b">
        <f>AND(Table13[[#This Row],[has_phone]],Table13[[#This Row],[has_internet]])</f>
        <v>0</v>
      </c>
      <c r="T6917" t="str">
        <f>_xlfn.IFS(Table13[[#This Row],[has_phone_and_internet]],"Phone and Internet",Table13[[#This Row],[has_phone]],"Phone",Table13[[#This Row],[has_internet]],"Internet")</f>
        <v>Phone</v>
      </c>
      <c r="U691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917" s="119">
        <f ca="1">EDATE(TODAY(),-Table13[[#This Row],[tenure]])</f>
        <v>43699</v>
      </c>
      <c r="W6917" s="120">
        <f>Table13[[#This Row],[total_charges]]/Table13[[#This Row],[tenure]]</f>
        <v>20.350000000000001</v>
      </c>
      <c r="X6917" s="118" t="b">
        <f>Table13[[#This Row],[monthly_charges]]=Table13[[#This Row],[avg_monthly_charge]]</f>
        <v>1</v>
      </c>
      <c r="Y6917" s="118" t="str">
        <f>VLOOKUP(Table13[[#This Row],[contract_type]],Table2_ContractType!A:B,2,0)</f>
        <v>Month-to-Month</v>
      </c>
    </row>
    <row r="6918" spans="1:25" x14ac:dyDescent="0.15">
      <c r="A6918" s="110" t="s">
        <v>3634</v>
      </c>
      <c r="B6918" s="110" t="s">
        <v>9</v>
      </c>
      <c r="C6918" s="110">
        <v>1</v>
      </c>
      <c r="D6918" s="110" t="s">
        <v>4</v>
      </c>
      <c r="E6918" s="110" t="s">
        <v>5</v>
      </c>
      <c r="F6918" s="110">
        <v>1</v>
      </c>
      <c r="G6918" s="110">
        <v>2</v>
      </c>
      <c r="H6918" s="110">
        <v>0</v>
      </c>
      <c r="I6918" s="110" t="s">
        <v>13</v>
      </c>
      <c r="J6918" s="133">
        <v>72.25</v>
      </c>
      <c r="K6918" s="109">
        <v>2575.4499999999998</v>
      </c>
      <c r="L6918" s="110" t="s">
        <v>5</v>
      </c>
      <c r="M6918" s="118">
        <f>ROUND(Table13[[#This Row],[tenure]],0)</f>
        <v>36</v>
      </c>
      <c r="N6918" s="107">
        <f t="shared" si="217"/>
        <v>35.646366782006915</v>
      </c>
      <c r="O6918" s="107" t="b">
        <f t="shared" si="216"/>
        <v>0</v>
      </c>
      <c r="P6918" s="107" t="b">
        <f>Table13[[#This Row],[churn]]="Yes"</f>
        <v>0</v>
      </c>
      <c r="Q6918" t="b">
        <f>Table13[phone_service]&gt;0</f>
        <v>1</v>
      </c>
      <c r="R6918" t="b">
        <f>Table13[internet_service]&gt;0</f>
        <v>1</v>
      </c>
      <c r="S6918" t="b">
        <f>AND(Table13[[#This Row],[has_phone]],Table13[[#This Row],[has_internet]])</f>
        <v>1</v>
      </c>
      <c r="T6918" t="str">
        <f>_xlfn.IFS(Table13[[#This Row],[has_phone_and_internet]],"Phone and Internet",Table13[[#This Row],[has_phone]],"Phone",Table13[[#This Row],[has_internet]],"Internet")</f>
        <v>Phone and Internet</v>
      </c>
      <c r="U691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918" s="119">
        <f ca="1">EDATE(TODAY(),-Table13[[#This Row],[tenure]])</f>
        <v>42696</v>
      </c>
      <c r="W6918" s="120">
        <f>Table13[[#This Row],[total_charges]]/Table13[[#This Row],[tenure]]</f>
        <v>72.25</v>
      </c>
      <c r="X6918" s="118" t="b">
        <f>Table13[[#This Row],[monthly_charges]]=Table13[[#This Row],[avg_monthly_charge]]</f>
        <v>1</v>
      </c>
      <c r="Y6918" s="118" t="str">
        <f>VLOOKUP(Table13[[#This Row],[contract_type]],Table2_ContractType!A:B,2,0)</f>
        <v>Month-to-Month</v>
      </c>
    </row>
    <row r="6919" spans="1:25" x14ac:dyDescent="0.15">
      <c r="A6919" s="110" t="s">
        <v>6797</v>
      </c>
      <c r="B6919" s="110" t="s">
        <v>3</v>
      </c>
      <c r="C6919" s="110">
        <v>0</v>
      </c>
      <c r="D6919" s="110" t="s">
        <v>5</v>
      </c>
      <c r="E6919" s="110" t="s">
        <v>5</v>
      </c>
      <c r="F6919" s="110">
        <v>1</v>
      </c>
      <c r="G6919" s="110">
        <v>1</v>
      </c>
      <c r="H6919" s="110">
        <v>0</v>
      </c>
      <c r="I6919" s="110" t="s">
        <v>17</v>
      </c>
      <c r="J6919" s="133">
        <v>48.55</v>
      </c>
      <c r="K6919" s="109">
        <v>501</v>
      </c>
      <c r="L6919" s="110" t="s">
        <v>4</v>
      </c>
      <c r="M6919" s="118">
        <f>ROUND(Table13[[#This Row],[tenure]],0)</f>
        <v>10</v>
      </c>
      <c r="N6919" s="107">
        <f t="shared" si="217"/>
        <v>10.319258496395468</v>
      </c>
      <c r="O6919" s="107" t="b">
        <f t="shared" si="216"/>
        <v>1</v>
      </c>
      <c r="P6919" s="107" t="b">
        <f>Table13[[#This Row],[churn]]="Yes"</f>
        <v>1</v>
      </c>
      <c r="Q6919" t="b">
        <f>Table13[phone_service]&gt;0</f>
        <v>1</v>
      </c>
      <c r="R6919" t="b">
        <f>Table13[internet_service]&gt;0</f>
        <v>1</v>
      </c>
      <c r="S6919" t="b">
        <f>AND(Table13[[#This Row],[has_phone]],Table13[[#This Row],[has_internet]])</f>
        <v>1</v>
      </c>
      <c r="T6919" t="str">
        <f>_xlfn.IFS(Table13[[#This Row],[has_phone_and_internet]],"Phone and Internet",Table13[[#This Row],[has_phone]],"Phone",Table13[[#This Row],[has_internet]],"Internet")</f>
        <v>Phone and Internet</v>
      </c>
      <c r="U691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919" s="119">
        <f ca="1">EDATE(TODAY(),-Table13[[#This Row],[tenure]])</f>
        <v>43456</v>
      </c>
      <c r="W6919" s="120">
        <f>Table13[[#This Row],[total_charges]]/Table13[[#This Row],[tenure]]</f>
        <v>48.550000000000004</v>
      </c>
      <c r="X6919" s="118" t="b">
        <f>Table13[[#This Row],[monthly_charges]]=Table13[[#This Row],[avg_monthly_charge]]</f>
        <v>1</v>
      </c>
      <c r="Y6919" s="118" t="str">
        <f>VLOOKUP(Table13[[#This Row],[contract_type]],Table2_ContractType!A:B,2,0)</f>
        <v>Month-to-Month</v>
      </c>
    </row>
    <row r="6920" spans="1:25" x14ac:dyDescent="0.15">
      <c r="A6920" s="110" t="s">
        <v>3514</v>
      </c>
      <c r="B6920" s="110" t="s">
        <v>9</v>
      </c>
      <c r="C6920" s="110">
        <v>0</v>
      </c>
      <c r="D6920" s="110" t="s">
        <v>5</v>
      </c>
      <c r="E6920" s="110" t="s">
        <v>5</v>
      </c>
      <c r="F6920" s="110">
        <v>2</v>
      </c>
      <c r="G6920" s="110">
        <v>2</v>
      </c>
      <c r="H6920" s="110">
        <v>1</v>
      </c>
      <c r="I6920" s="110" t="s">
        <v>7</v>
      </c>
      <c r="J6920" s="133">
        <v>104.25</v>
      </c>
      <c r="K6920" s="109">
        <v>6860.6</v>
      </c>
      <c r="L6920" s="110" t="s">
        <v>5</v>
      </c>
      <c r="M6920" s="118">
        <f>ROUND(Table13[[#This Row],[tenure]],0)</f>
        <v>66</v>
      </c>
      <c r="N6920" s="107">
        <f t="shared" si="217"/>
        <v>65.809112709832135</v>
      </c>
      <c r="O6920" s="107" t="b">
        <f t="shared" si="216"/>
        <v>0</v>
      </c>
      <c r="P6920" s="107" t="b">
        <f>Table13[[#This Row],[churn]]="Yes"</f>
        <v>0</v>
      </c>
      <c r="Q6920" t="b">
        <f>Table13[phone_service]&gt;0</f>
        <v>1</v>
      </c>
      <c r="R6920" t="b">
        <f>Table13[internet_service]&gt;0</f>
        <v>1</v>
      </c>
      <c r="S6920" t="b">
        <f>AND(Table13[[#This Row],[has_phone]],Table13[[#This Row],[has_internet]])</f>
        <v>1</v>
      </c>
      <c r="T6920" t="str">
        <f>_xlfn.IFS(Table13[[#This Row],[has_phone_and_internet]],"Phone and Internet",Table13[[#This Row],[has_phone]],"Phone",Table13[[#This Row],[has_internet]],"Internet")</f>
        <v>Phone and Internet</v>
      </c>
      <c r="U692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920" s="119">
        <f ca="1">EDATE(TODAY(),-Table13[[#This Row],[tenure]])</f>
        <v>41781</v>
      </c>
      <c r="W6920" s="120">
        <f>Table13[[#This Row],[total_charges]]/Table13[[#This Row],[tenure]]</f>
        <v>104.25</v>
      </c>
      <c r="X6920" s="118" t="b">
        <f>Table13[[#This Row],[monthly_charges]]=Table13[[#This Row],[avg_monthly_charge]]</f>
        <v>1</v>
      </c>
      <c r="Y6920" s="118" t="str">
        <f>VLOOKUP(Table13[[#This Row],[contract_type]],Table2_ContractType!A:B,2,0)</f>
        <v>1 Year</v>
      </c>
    </row>
    <row r="6921" spans="1:25" x14ac:dyDescent="0.15">
      <c r="A6921" s="110" t="s">
        <v>4157</v>
      </c>
      <c r="B6921" s="110" t="s">
        <v>9</v>
      </c>
      <c r="C6921" s="110">
        <v>0</v>
      </c>
      <c r="D6921" s="110" t="s">
        <v>4</v>
      </c>
      <c r="E6921" s="110" t="s">
        <v>5</v>
      </c>
      <c r="F6921" s="110">
        <v>2</v>
      </c>
      <c r="G6921" s="110">
        <v>2</v>
      </c>
      <c r="H6921" s="110">
        <v>0</v>
      </c>
      <c r="I6921" s="110" t="s">
        <v>7</v>
      </c>
      <c r="J6921" s="133">
        <v>75.2</v>
      </c>
      <c r="K6921" s="109">
        <v>2576.1999999999998</v>
      </c>
      <c r="L6921" s="110" t="s">
        <v>4</v>
      </c>
      <c r="M6921" s="118">
        <f>ROUND(Table13[[#This Row],[tenure]],0)</f>
        <v>34</v>
      </c>
      <c r="N6921" s="107">
        <f t="shared" si="217"/>
        <v>34.25797872340425</v>
      </c>
      <c r="O6921" s="107" t="b">
        <f t="shared" si="216"/>
        <v>0</v>
      </c>
      <c r="P6921" s="107" t="b">
        <f>Table13[[#This Row],[churn]]="Yes"</f>
        <v>1</v>
      </c>
      <c r="Q6921" t="b">
        <f>Table13[phone_service]&gt;0</f>
        <v>1</v>
      </c>
      <c r="R6921" t="b">
        <f>Table13[internet_service]&gt;0</f>
        <v>1</v>
      </c>
      <c r="S6921" t="b">
        <f>AND(Table13[[#This Row],[has_phone]],Table13[[#This Row],[has_internet]])</f>
        <v>1</v>
      </c>
      <c r="T6921" t="str">
        <f>_xlfn.IFS(Table13[[#This Row],[has_phone_and_internet]],"Phone and Internet",Table13[[#This Row],[has_phone]],"Phone",Table13[[#This Row],[has_internet]],"Internet")</f>
        <v>Phone and Internet</v>
      </c>
      <c r="U692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921" s="119">
        <f ca="1">EDATE(TODAY(),-Table13[[#This Row],[tenure]])</f>
        <v>42726</v>
      </c>
      <c r="W6921" s="120">
        <f>Table13[[#This Row],[total_charges]]/Table13[[#This Row],[tenure]]</f>
        <v>75.2</v>
      </c>
      <c r="X6921" s="118" t="b">
        <f>Table13[[#This Row],[monthly_charges]]=Table13[[#This Row],[avg_monthly_charge]]</f>
        <v>1</v>
      </c>
      <c r="Y6921" s="118" t="str">
        <f>VLOOKUP(Table13[[#This Row],[contract_type]],Table2_ContractType!A:B,2,0)</f>
        <v>Month-to-Month</v>
      </c>
    </row>
    <row r="6922" spans="1:25" x14ac:dyDescent="0.15">
      <c r="A6922" s="110" t="s">
        <v>5849</v>
      </c>
      <c r="B6922" s="110" t="s">
        <v>9</v>
      </c>
      <c r="C6922" s="110">
        <v>0</v>
      </c>
      <c r="D6922" s="110" t="s">
        <v>4</v>
      </c>
      <c r="E6922" s="110" t="s">
        <v>4</v>
      </c>
      <c r="F6922" s="110">
        <v>2</v>
      </c>
      <c r="G6922" s="110">
        <v>1</v>
      </c>
      <c r="H6922" s="110">
        <v>0</v>
      </c>
      <c r="I6922" s="110" t="s">
        <v>7</v>
      </c>
      <c r="J6922" s="133">
        <v>71.849999999999994</v>
      </c>
      <c r="K6922" s="109">
        <v>3827.9</v>
      </c>
      <c r="L6922" s="110" t="s">
        <v>5</v>
      </c>
      <c r="M6922" s="118">
        <f>ROUND(Table13[[#This Row],[tenure]],0)</f>
        <v>53</v>
      </c>
      <c r="N6922" s="107">
        <f t="shared" si="217"/>
        <v>53.276270006958946</v>
      </c>
      <c r="O6922" s="107" t="b">
        <f t="shared" si="216"/>
        <v>0</v>
      </c>
      <c r="P6922" s="107" t="b">
        <f>Table13[[#This Row],[churn]]="Yes"</f>
        <v>0</v>
      </c>
      <c r="Q6922" t="b">
        <f>Table13[phone_service]&gt;0</f>
        <v>1</v>
      </c>
      <c r="R6922" t="b">
        <f>Table13[internet_service]&gt;0</f>
        <v>1</v>
      </c>
      <c r="S6922" t="b">
        <f>AND(Table13[[#This Row],[has_phone]],Table13[[#This Row],[has_internet]])</f>
        <v>1</v>
      </c>
      <c r="T6922" t="str">
        <f>_xlfn.IFS(Table13[[#This Row],[has_phone_and_internet]],"Phone and Internet",Table13[[#This Row],[has_phone]],"Phone",Table13[[#This Row],[has_internet]],"Internet")</f>
        <v>Phone and Internet</v>
      </c>
      <c r="U692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922" s="119">
        <f ca="1">EDATE(TODAY(),-Table13[[#This Row],[tenure]])</f>
        <v>42146</v>
      </c>
      <c r="W6922" s="120">
        <f>Table13[[#This Row],[total_charges]]/Table13[[#This Row],[tenure]]</f>
        <v>71.849999999999994</v>
      </c>
      <c r="X6922" s="118" t="b">
        <f>Table13[[#This Row],[monthly_charges]]=Table13[[#This Row],[avg_monthly_charge]]</f>
        <v>1</v>
      </c>
      <c r="Y6922" s="118" t="str">
        <f>VLOOKUP(Table13[[#This Row],[contract_type]],Table2_ContractType!A:B,2,0)</f>
        <v>Month-to-Month</v>
      </c>
    </row>
    <row r="6923" spans="1:25" x14ac:dyDescent="0.15">
      <c r="A6923" s="110" t="s">
        <v>2399</v>
      </c>
      <c r="B6923" s="110" t="s">
        <v>3</v>
      </c>
      <c r="C6923" s="110">
        <v>0</v>
      </c>
      <c r="D6923" s="110" t="s">
        <v>5</v>
      </c>
      <c r="E6923" s="110" t="s">
        <v>5</v>
      </c>
      <c r="F6923" s="110">
        <v>1</v>
      </c>
      <c r="G6923" s="110">
        <v>1</v>
      </c>
      <c r="H6923" s="110">
        <v>0</v>
      </c>
      <c r="I6923" s="110" t="s">
        <v>7</v>
      </c>
      <c r="J6923" s="133">
        <v>55.45</v>
      </c>
      <c r="K6923" s="109">
        <v>55.45</v>
      </c>
      <c r="L6923" s="110" t="s">
        <v>5</v>
      </c>
      <c r="M6923" s="118">
        <f>ROUND(Table13[[#This Row],[tenure]],0)</f>
        <v>1</v>
      </c>
      <c r="N6923" s="107">
        <f t="shared" si="217"/>
        <v>1</v>
      </c>
      <c r="O6923" s="107" t="b">
        <f t="shared" si="216"/>
        <v>1</v>
      </c>
      <c r="P6923" s="107" t="b">
        <f>Table13[[#This Row],[churn]]="Yes"</f>
        <v>0</v>
      </c>
      <c r="Q6923" t="b">
        <f>Table13[phone_service]&gt;0</f>
        <v>1</v>
      </c>
      <c r="R6923" t="b">
        <f>Table13[internet_service]&gt;0</f>
        <v>1</v>
      </c>
      <c r="S6923" t="b">
        <f>AND(Table13[[#This Row],[has_phone]],Table13[[#This Row],[has_internet]])</f>
        <v>1</v>
      </c>
      <c r="T6923" t="str">
        <f>_xlfn.IFS(Table13[[#This Row],[has_phone_and_internet]],"Phone and Internet",Table13[[#This Row],[has_phone]],"Phone",Table13[[#This Row],[has_internet]],"Internet")</f>
        <v>Phone and Internet</v>
      </c>
      <c r="U692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923" s="119">
        <f ca="1">EDATE(TODAY(),-Table13[[#This Row],[tenure]])</f>
        <v>43730</v>
      </c>
      <c r="W6923" s="120">
        <f>Table13[[#This Row],[total_charges]]/Table13[[#This Row],[tenure]]</f>
        <v>55.45</v>
      </c>
      <c r="X6923" s="118" t="b">
        <f>Table13[[#This Row],[monthly_charges]]=Table13[[#This Row],[avg_monthly_charge]]</f>
        <v>1</v>
      </c>
      <c r="Y6923" s="118" t="str">
        <f>VLOOKUP(Table13[[#This Row],[contract_type]],Table2_ContractType!A:B,2,0)</f>
        <v>Month-to-Month</v>
      </c>
    </row>
    <row r="6924" spans="1:25" x14ac:dyDescent="0.15">
      <c r="A6924" s="110" t="s">
        <v>3753</v>
      </c>
      <c r="B6924" s="110" t="s">
        <v>3</v>
      </c>
      <c r="C6924" s="110">
        <v>0</v>
      </c>
      <c r="D6924" s="110" t="s">
        <v>5</v>
      </c>
      <c r="E6924" s="110" t="s">
        <v>5</v>
      </c>
      <c r="F6924" s="110">
        <v>2</v>
      </c>
      <c r="G6924" s="110">
        <v>2</v>
      </c>
      <c r="H6924" s="110">
        <v>0</v>
      </c>
      <c r="I6924" s="110" t="s">
        <v>7</v>
      </c>
      <c r="J6924" s="133">
        <v>106.5</v>
      </c>
      <c r="K6924" s="109">
        <v>4282.3999999999996</v>
      </c>
      <c r="L6924" s="110" t="s">
        <v>5</v>
      </c>
      <c r="M6924" s="118">
        <f>ROUND(Table13[[#This Row],[tenure]],0)</f>
        <v>40</v>
      </c>
      <c r="N6924" s="107">
        <f t="shared" si="217"/>
        <v>40.21032863849765</v>
      </c>
      <c r="O6924" s="107" t="b">
        <f t="shared" si="216"/>
        <v>1</v>
      </c>
      <c r="P6924" s="107" t="b">
        <f>Table13[[#This Row],[churn]]="Yes"</f>
        <v>0</v>
      </c>
      <c r="Q6924" t="b">
        <f>Table13[phone_service]&gt;0</f>
        <v>1</v>
      </c>
      <c r="R6924" t="b">
        <f>Table13[internet_service]&gt;0</f>
        <v>1</v>
      </c>
      <c r="S6924" t="b">
        <f>AND(Table13[[#This Row],[has_phone]],Table13[[#This Row],[has_internet]])</f>
        <v>1</v>
      </c>
      <c r="T6924" t="str">
        <f>_xlfn.IFS(Table13[[#This Row],[has_phone_and_internet]],"Phone and Internet",Table13[[#This Row],[has_phone]],"Phone",Table13[[#This Row],[has_internet]],"Internet")</f>
        <v>Phone and Internet</v>
      </c>
      <c r="U692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924" s="119">
        <f ca="1">EDATE(TODAY(),-Table13[[#This Row],[tenure]])</f>
        <v>42543</v>
      </c>
      <c r="W6924" s="120">
        <f>Table13[[#This Row],[total_charges]]/Table13[[#This Row],[tenure]]</f>
        <v>106.5</v>
      </c>
      <c r="X6924" s="118" t="b">
        <f>Table13[[#This Row],[monthly_charges]]=Table13[[#This Row],[avg_monthly_charge]]</f>
        <v>1</v>
      </c>
      <c r="Y6924" s="118" t="str">
        <f>VLOOKUP(Table13[[#This Row],[contract_type]],Table2_ContractType!A:B,2,0)</f>
        <v>Month-to-Month</v>
      </c>
    </row>
    <row r="6925" spans="1:25" x14ac:dyDescent="0.15">
      <c r="A6925" s="110" t="s">
        <v>4013</v>
      </c>
      <c r="B6925" s="110" t="s">
        <v>9</v>
      </c>
      <c r="C6925" s="110">
        <v>0</v>
      </c>
      <c r="D6925" s="110" t="s">
        <v>4</v>
      </c>
      <c r="E6925" s="110" t="s">
        <v>4</v>
      </c>
      <c r="F6925" s="110">
        <v>2</v>
      </c>
      <c r="G6925" s="110">
        <v>1</v>
      </c>
      <c r="H6925" s="110">
        <v>2</v>
      </c>
      <c r="I6925" s="110" t="s">
        <v>13</v>
      </c>
      <c r="J6925" s="133">
        <v>80.849999999999994</v>
      </c>
      <c r="K6925" s="109">
        <v>5727.45</v>
      </c>
      <c r="L6925" s="110" t="s">
        <v>5</v>
      </c>
      <c r="M6925" s="118">
        <f>ROUND(Table13[[#This Row],[tenure]],0)</f>
        <v>71</v>
      </c>
      <c r="N6925" s="107">
        <f t="shared" si="217"/>
        <v>70.840445269016698</v>
      </c>
      <c r="O6925" s="107" t="b">
        <f t="shared" si="216"/>
        <v>0</v>
      </c>
      <c r="P6925" s="107" t="b">
        <f>Table13[[#This Row],[churn]]="Yes"</f>
        <v>0</v>
      </c>
      <c r="Q6925" t="b">
        <f>Table13[phone_service]&gt;0</f>
        <v>1</v>
      </c>
      <c r="R6925" t="b">
        <f>Table13[internet_service]&gt;0</f>
        <v>1</v>
      </c>
      <c r="S6925" t="b">
        <f>AND(Table13[[#This Row],[has_phone]],Table13[[#This Row],[has_internet]])</f>
        <v>1</v>
      </c>
      <c r="T6925" t="str">
        <f>_xlfn.IFS(Table13[[#This Row],[has_phone_and_internet]],"Phone and Internet",Table13[[#This Row],[has_phone]],"Phone",Table13[[#This Row],[has_internet]],"Internet")</f>
        <v>Phone and Internet</v>
      </c>
      <c r="U692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925" s="119">
        <f ca="1">EDATE(TODAY(),-Table13[[#This Row],[tenure]])</f>
        <v>41630</v>
      </c>
      <c r="W6925" s="120">
        <f>Table13[[#This Row],[total_charges]]/Table13[[#This Row],[tenure]]</f>
        <v>80.849999999999994</v>
      </c>
      <c r="X6925" s="118" t="b">
        <f>Table13[[#This Row],[monthly_charges]]=Table13[[#This Row],[avg_monthly_charge]]</f>
        <v>1</v>
      </c>
      <c r="Y6925" s="118" t="str">
        <f>VLOOKUP(Table13[[#This Row],[contract_type]],Table2_ContractType!A:B,2,0)</f>
        <v>2 Year</v>
      </c>
    </row>
    <row r="6926" spans="1:25" x14ac:dyDescent="0.15">
      <c r="A6926" s="110" t="s">
        <v>1221</v>
      </c>
      <c r="B6926" s="110" t="s">
        <v>9</v>
      </c>
      <c r="C6926" s="110">
        <v>0</v>
      </c>
      <c r="D6926" s="110" t="s">
        <v>4</v>
      </c>
      <c r="E6926" s="110" t="s">
        <v>4</v>
      </c>
      <c r="F6926" s="110">
        <v>1</v>
      </c>
      <c r="G6926" s="110">
        <v>2</v>
      </c>
      <c r="H6926" s="110">
        <v>0</v>
      </c>
      <c r="I6926" s="110" t="s">
        <v>7</v>
      </c>
      <c r="J6926" s="133">
        <v>69</v>
      </c>
      <c r="K6926" s="109">
        <v>1149.6500000000001</v>
      </c>
      <c r="L6926" s="110" t="s">
        <v>4</v>
      </c>
      <c r="M6926" s="118">
        <f>ROUND(Table13[[#This Row],[tenure]],0)</f>
        <v>17</v>
      </c>
      <c r="N6926" s="107">
        <f t="shared" si="217"/>
        <v>16.661594202898552</v>
      </c>
      <c r="O6926" s="107" t="b">
        <f t="shared" si="216"/>
        <v>0</v>
      </c>
      <c r="P6926" s="107" t="b">
        <f>Table13[[#This Row],[churn]]="Yes"</f>
        <v>1</v>
      </c>
      <c r="Q6926" t="b">
        <f>Table13[phone_service]&gt;0</f>
        <v>1</v>
      </c>
      <c r="R6926" t="b">
        <f>Table13[internet_service]&gt;0</f>
        <v>1</v>
      </c>
      <c r="S6926" t="b">
        <f>AND(Table13[[#This Row],[has_phone]],Table13[[#This Row],[has_internet]])</f>
        <v>1</v>
      </c>
      <c r="T6926" t="str">
        <f>_xlfn.IFS(Table13[[#This Row],[has_phone_and_internet]],"Phone and Internet",Table13[[#This Row],[has_phone]],"Phone",Table13[[#This Row],[has_internet]],"Internet")</f>
        <v>Phone and Internet</v>
      </c>
      <c r="U692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926" s="119">
        <f ca="1">EDATE(TODAY(),-Table13[[#This Row],[tenure]])</f>
        <v>43273</v>
      </c>
      <c r="W6926" s="120">
        <f>Table13[[#This Row],[total_charges]]/Table13[[#This Row],[tenure]]</f>
        <v>69</v>
      </c>
      <c r="X6926" s="118" t="b">
        <f>Table13[[#This Row],[monthly_charges]]=Table13[[#This Row],[avg_monthly_charge]]</f>
        <v>1</v>
      </c>
      <c r="Y6926" s="118" t="str">
        <f>VLOOKUP(Table13[[#This Row],[contract_type]],Table2_ContractType!A:B,2,0)</f>
        <v>Month-to-Month</v>
      </c>
    </row>
    <row r="6927" spans="1:25" x14ac:dyDescent="0.15">
      <c r="A6927" s="110" t="s">
        <v>1473</v>
      </c>
      <c r="B6927" s="110" t="s">
        <v>9</v>
      </c>
      <c r="C6927" s="110">
        <v>0</v>
      </c>
      <c r="D6927" s="110" t="s">
        <v>4</v>
      </c>
      <c r="E6927" s="110" t="s">
        <v>5</v>
      </c>
      <c r="F6927" s="110">
        <v>1</v>
      </c>
      <c r="G6927" s="110">
        <v>0</v>
      </c>
      <c r="H6927" s="110">
        <v>1</v>
      </c>
      <c r="I6927" s="110" t="s">
        <v>10</v>
      </c>
      <c r="J6927" s="133">
        <v>20</v>
      </c>
      <c r="K6927" s="109">
        <v>666.75</v>
      </c>
      <c r="L6927" s="110" t="s">
        <v>5</v>
      </c>
      <c r="M6927" s="118">
        <f>ROUND(Table13[[#This Row],[tenure]],0)</f>
        <v>33</v>
      </c>
      <c r="N6927" s="107">
        <f t="shared" si="217"/>
        <v>33.337499999999999</v>
      </c>
      <c r="O6927" s="107" t="b">
        <f t="shared" si="216"/>
        <v>0</v>
      </c>
      <c r="P6927" s="107" t="b">
        <f>Table13[[#This Row],[churn]]="Yes"</f>
        <v>0</v>
      </c>
      <c r="Q6927" t="b">
        <f>Table13[phone_service]&gt;0</f>
        <v>1</v>
      </c>
      <c r="R6927" t="b">
        <f>Table13[internet_service]&gt;0</f>
        <v>0</v>
      </c>
      <c r="S6927" t="b">
        <f>AND(Table13[[#This Row],[has_phone]],Table13[[#This Row],[has_internet]])</f>
        <v>0</v>
      </c>
      <c r="T6927" t="str">
        <f>_xlfn.IFS(Table13[[#This Row],[has_phone_and_internet]],"Phone and Internet",Table13[[#This Row],[has_phone]],"Phone",Table13[[#This Row],[has_internet]],"Internet")</f>
        <v>Phone</v>
      </c>
      <c r="U692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927" s="119">
        <f ca="1">EDATE(TODAY(),-Table13[[#This Row],[tenure]])</f>
        <v>42757</v>
      </c>
      <c r="W6927" s="120">
        <f>Table13[[#This Row],[total_charges]]/Table13[[#This Row],[tenure]]</f>
        <v>20</v>
      </c>
      <c r="X6927" s="118" t="b">
        <f>Table13[[#This Row],[monthly_charges]]=Table13[[#This Row],[avg_monthly_charge]]</f>
        <v>1</v>
      </c>
      <c r="Y6927" s="118" t="str">
        <f>VLOOKUP(Table13[[#This Row],[contract_type]],Table2_ContractType!A:B,2,0)</f>
        <v>1 Year</v>
      </c>
    </row>
    <row r="6928" spans="1:25" x14ac:dyDescent="0.15">
      <c r="A6928" s="110" t="s">
        <v>2543</v>
      </c>
      <c r="B6928" s="110" t="s">
        <v>3</v>
      </c>
      <c r="C6928" s="110">
        <v>1</v>
      </c>
      <c r="D6928" s="110" t="s">
        <v>5</v>
      </c>
      <c r="E6928" s="110" t="s">
        <v>5</v>
      </c>
      <c r="F6928" s="110">
        <v>1</v>
      </c>
      <c r="G6928" s="110">
        <v>2</v>
      </c>
      <c r="H6928" s="110">
        <v>1</v>
      </c>
      <c r="I6928" s="110" t="s">
        <v>13</v>
      </c>
      <c r="J6928" s="133">
        <v>101.1</v>
      </c>
      <c r="K6928" s="109">
        <v>4016.2</v>
      </c>
      <c r="L6928" s="110" t="s">
        <v>5</v>
      </c>
      <c r="M6928" s="118">
        <f>ROUND(Table13[[#This Row],[tenure]],0)</f>
        <v>40</v>
      </c>
      <c r="N6928" s="107">
        <f t="shared" si="217"/>
        <v>39.725024727992086</v>
      </c>
      <c r="O6928" s="107" t="b">
        <f t="shared" si="216"/>
        <v>1</v>
      </c>
      <c r="P6928" s="107" t="b">
        <f>Table13[[#This Row],[churn]]="Yes"</f>
        <v>0</v>
      </c>
      <c r="Q6928" t="b">
        <f>Table13[phone_service]&gt;0</f>
        <v>1</v>
      </c>
      <c r="R6928" t="b">
        <f>Table13[internet_service]&gt;0</f>
        <v>1</v>
      </c>
      <c r="S6928" t="b">
        <f>AND(Table13[[#This Row],[has_phone]],Table13[[#This Row],[has_internet]])</f>
        <v>1</v>
      </c>
      <c r="T6928" t="str">
        <f>_xlfn.IFS(Table13[[#This Row],[has_phone_and_internet]],"Phone and Internet",Table13[[#This Row],[has_phone]],"Phone",Table13[[#This Row],[has_internet]],"Internet")</f>
        <v>Phone and Internet</v>
      </c>
      <c r="U692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928" s="119">
        <f ca="1">EDATE(TODAY(),-Table13[[#This Row],[tenure]])</f>
        <v>42573</v>
      </c>
      <c r="W6928" s="120">
        <f>Table13[[#This Row],[total_charges]]/Table13[[#This Row],[tenure]]</f>
        <v>101.1</v>
      </c>
      <c r="X6928" s="118" t="b">
        <f>Table13[[#This Row],[monthly_charges]]=Table13[[#This Row],[avg_monthly_charge]]</f>
        <v>1</v>
      </c>
      <c r="Y6928" s="118" t="str">
        <f>VLOOKUP(Table13[[#This Row],[contract_type]],Table2_ContractType!A:B,2,0)</f>
        <v>1 Year</v>
      </c>
    </row>
    <row r="6929" spans="1:25" x14ac:dyDescent="0.15">
      <c r="A6929" s="110" t="s">
        <v>2004</v>
      </c>
      <c r="B6929" s="110" t="s">
        <v>3</v>
      </c>
      <c r="C6929" s="110">
        <v>0</v>
      </c>
      <c r="D6929" s="110" t="s">
        <v>4</v>
      </c>
      <c r="E6929" s="110" t="s">
        <v>4</v>
      </c>
      <c r="F6929" s="110">
        <v>1</v>
      </c>
      <c r="G6929" s="110">
        <v>1</v>
      </c>
      <c r="H6929" s="110">
        <v>0</v>
      </c>
      <c r="I6929" s="110" t="s">
        <v>7</v>
      </c>
      <c r="J6929" s="133">
        <v>45.7</v>
      </c>
      <c r="K6929" s="109">
        <v>45.7</v>
      </c>
      <c r="L6929" s="110" t="s">
        <v>4</v>
      </c>
      <c r="M6929" s="118">
        <f>ROUND(Table13[[#This Row],[tenure]],0)</f>
        <v>1</v>
      </c>
      <c r="N6929" s="107">
        <f t="shared" si="217"/>
        <v>1</v>
      </c>
      <c r="O6929" s="107" t="b">
        <f t="shared" si="216"/>
        <v>1</v>
      </c>
      <c r="P6929" s="107" t="b">
        <f>Table13[[#This Row],[churn]]="Yes"</f>
        <v>1</v>
      </c>
      <c r="Q6929" t="b">
        <f>Table13[phone_service]&gt;0</f>
        <v>1</v>
      </c>
      <c r="R6929" t="b">
        <f>Table13[internet_service]&gt;0</f>
        <v>1</v>
      </c>
      <c r="S6929" t="b">
        <f>AND(Table13[[#This Row],[has_phone]],Table13[[#This Row],[has_internet]])</f>
        <v>1</v>
      </c>
      <c r="T6929" t="str">
        <f>_xlfn.IFS(Table13[[#This Row],[has_phone_and_internet]],"Phone and Internet",Table13[[#This Row],[has_phone]],"Phone",Table13[[#This Row],[has_internet]],"Internet")</f>
        <v>Phone and Internet</v>
      </c>
      <c r="U692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929" s="119">
        <f ca="1">EDATE(TODAY(),-Table13[[#This Row],[tenure]])</f>
        <v>43730</v>
      </c>
      <c r="W6929" s="120">
        <f>Table13[[#This Row],[total_charges]]/Table13[[#This Row],[tenure]]</f>
        <v>45.7</v>
      </c>
      <c r="X6929" s="118" t="b">
        <f>Table13[[#This Row],[monthly_charges]]=Table13[[#This Row],[avg_monthly_charge]]</f>
        <v>1</v>
      </c>
      <c r="Y6929" s="118" t="str">
        <f>VLOOKUP(Table13[[#This Row],[contract_type]],Table2_ContractType!A:B,2,0)</f>
        <v>Month-to-Month</v>
      </c>
    </row>
    <row r="6930" spans="1:25" x14ac:dyDescent="0.15">
      <c r="A6930" s="110" t="s">
        <v>6557</v>
      </c>
      <c r="B6930" s="110" t="s">
        <v>9</v>
      </c>
      <c r="C6930" s="110">
        <v>0</v>
      </c>
      <c r="D6930" s="110" t="s">
        <v>5</v>
      </c>
      <c r="E6930" s="110" t="s">
        <v>5</v>
      </c>
      <c r="F6930" s="110">
        <v>1</v>
      </c>
      <c r="G6930" s="110">
        <v>1</v>
      </c>
      <c r="H6930" s="110">
        <v>0</v>
      </c>
      <c r="I6930" s="110" t="s">
        <v>7</v>
      </c>
      <c r="J6930" s="133">
        <v>51.15</v>
      </c>
      <c r="K6930" s="109">
        <v>1275.7</v>
      </c>
      <c r="L6930" s="110" t="s">
        <v>5</v>
      </c>
      <c r="M6930" s="118">
        <f>ROUND(Table13[[#This Row],[tenure]],0)</f>
        <v>25</v>
      </c>
      <c r="N6930" s="107">
        <f t="shared" si="217"/>
        <v>24.94037145650049</v>
      </c>
      <c r="O6930" s="107" t="b">
        <f t="shared" si="216"/>
        <v>0</v>
      </c>
      <c r="P6930" s="107" t="b">
        <f>Table13[[#This Row],[churn]]="Yes"</f>
        <v>0</v>
      </c>
      <c r="Q6930" t="b">
        <f>Table13[phone_service]&gt;0</f>
        <v>1</v>
      </c>
      <c r="R6930" t="b">
        <f>Table13[internet_service]&gt;0</f>
        <v>1</v>
      </c>
      <c r="S6930" t="b">
        <f>AND(Table13[[#This Row],[has_phone]],Table13[[#This Row],[has_internet]])</f>
        <v>1</v>
      </c>
      <c r="T6930" t="str">
        <f>_xlfn.IFS(Table13[[#This Row],[has_phone_and_internet]],"Phone and Internet",Table13[[#This Row],[has_phone]],"Phone",Table13[[#This Row],[has_internet]],"Internet")</f>
        <v>Phone and Internet</v>
      </c>
      <c r="U693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930" s="119">
        <f ca="1">EDATE(TODAY(),-Table13[[#This Row],[tenure]])</f>
        <v>43030</v>
      </c>
      <c r="W6930" s="120">
        <f>Table13[[#This Row],[total_charges]]/Table13[[#This Row],[tenure]]</f>
        <v>51.15</v>
      </c>
      <c r="X6930" s="118" t="b">
        <f>Table13[[#This Row],[monthly_charges]]=Table13[[#This Row],[avg_monthly_charge]]</f>
        <v>1</v>
      </c>
      <c r="Y6930" s="118" t="str">
        <f>VLOOKUP(Table13[[#This Row],[contract_type]],Table2_ContractType!A:B,2,0)</f>
        <v>Month-to-Month</v>
      </c>
    </row>
    <row r="6931" spans="1:25" x14ac:dyDescent="0.15">
      <c r="A6931" s="110" t="s">
        <v>2900</v>
      </c>
      <c r="B6931" s="110" t="s">
        <v>9</v>
      </c>
      <c r="C6931" s="110">
        <v>0</v>
      </c>
      <c r="D6931" s="110" t="s">
        <v>4</v>
      </c>
      <c r="E6931" s="110" t="s">
        <v>4</v>
      </c>
      <c r="F6931" s="110">
        <v>0</v>
      </c>
      <c r="G6931" s="110">
        <v>1</v>
      </c>
      <c r="H6931" s="110">
        <v>1</v>
      </c>
      <c r="I6931" s="110" t="s">
        <v>10</v>
      </c>
      <c r="J6931" s="133">
        <v>50</v>
      </c>
      <c r="K6931" s="109">
        <v>2919.85</v>
      </c>
      <c r="L6931" s="110" t="s">
        <v>5</v>
      </c>
      <c r="M6931" s="118">
        <f>ROUND(Table13[[#This Row],[tenure]],0)</f>
        <v>58</v>
      </c>
      <c r="N6931" s="107">
        <f t="shared" si="217"/>
        <v>58.396999999999998</v>
      </c>
      <c r="O6931" s="107" t="b">
        <f t="shared" si="216"/>
        <v>0</v>
      </c>
      <c r="P6931" s="107" t="b">
        <f>Table13[[#This Row],[churn]]="Yes"</f>
        <v>0</v>
      </c>
      <c r="Q6931" t="b">
        <f>Table13[phone_service]&gt;0</f>
        <v>0</v>
      </c>
      <c r="R6931" t="b">
        <f>Table13[internet_service]&gt;0</f>
        <v>1</v>
      </c>
      <c r="S6931" t="b">
        <f>AND(Table13[[#This Row],[has_phone]],Table13[[#This Row],[has_internet]])</f>
        <v>0</v>
      </c>
      <c r="T6931" t="str">
        <f>_xlfn.IFS(Table13[[#This Row],[has_phone_and_internet]],"Phone and Internet",Table13[[#This Row],[has_phone]],"Phone",Table13[[#This Row],[has_internet]],"Internet")</f>
        <v>Internet</v>
      </c>
      <c r="U693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931" s="119">
        <f ca="1">EDATE(TODAY(),-Table13[[#This Row],[tenure]])</f>
        <v>41995</v>
      </c>
      <c r="W6931" s="120">
        <f>Table13[[#This Row],[total_charges]]/Table13[[#This Row],[tenure]]</f>
        <v>50</v>
      </c>
      <c r="X6931" s="118" t="b">
        <f>Table13[[#This Row],[monthly_charges]]=Table13[[#This Row],[avg_monthly_charge]]</f>
        <v>1</v>
      </c>
      <c r="Y6931" s="118" t="str">
        <f>VLOOKUP(Table13[[#This Row],[contract_type]],Table2_ContractType!A:B,2,0)</f>
        <v>1 Year</v>
      </c>
    </row>
    <row r="6932" spans="1:25" x14ac:dyDescent="0.15">
      <c r="A6932" s="110" t="s">
        <v>1325</v>
      </c>
      <c r="B6932" s="110" t="s">
        <v>3</v>
      </c>
      <c r="C6932" s="110">
        <v>0</v>
      </c>
      <c r="D6932" s="110" t="s">
        <v>4</v>
      </c>
      <c r="E6932" s="110" t="s">
        <v>4</v>
      </c>
      <c r="F6932" s="110">
        <v>2</v>
      </c>
      <c r="G6932" s="110">
        <v>2</v>
      </c>
      <c r="H6932" s="110">
        <v>1</v>
      </c>
      <c r="I6932" s="110" t="s">
        <v>7</v>
      </c>
      <c r="J6932" s="133">
        <v>89.55</v>
      </c>
      <c r="K6932" s="109">
        <v>3474.45</v>
      </c>
      <c r="L6932" s="110" t="s">
        <v>4</v>
      </c>
      <c r="M6932" s="118">
        <f>ROUND(Table13[[#This Row],[tenure]],0)</f>
        <v>39</v>
      </c>
      <c r="N6932" s="107">
        <f t="shared" si="217"/>
        <v>38.798994974874368</v>
      </c>
      <c r="O6932" s="107" t="b">
        <f t="shared" si="216"/>
        <v>1</v>
      </c>
      <c r="P6932" s="107" t="b">
        <f>Table13[[#This Row],[churn]]="Yes"</f>
        <v>1</v>
      </c>
      <c r="Q6932" t="b">
        <f>Table13[phone_service]&gt;0</f>
        <v>1</v>
      </c>
      <c r="R6932" t="b">
        <f>Table13[internet_service]&gt;0</f>
        <v>1</v>
      </c>
      <c r="S6932" t="b">
        <f>AND(Table13[[#This Row],[has_phone]],Table13[[#This Row],[has_internet]])</f>
        <v>1</v>
      </c>
      <c r="T6932" t="str">
        <f>_xlfn.IFS(Table13[[#This Row],[has_phone_and_internet]],"Phone and Internet",Table13[[#This Row],[has_phone]],"Phone",Table13[[#This Row],[has_internet]],"Internet")</f>
        <v>Phone and Internet</v>
      </c>
      <c r="U693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932" s="119">
        <f ca="1">EDATE(TODAY(),-Table13[[#This Row],[tenure]])</f>
        <v>42604</v>
      </c>
      <c r="W6932" s="120">
        <f>Table13[[#This Row],[total_charges]]/Table13[[#This Row],[tenure]]</f>
        <v>89.55</v>
      </c>
      <c r="X6932" s="118" t="b">
        <f>Table13[[#This Row],[monthly_charges]]=Table13[[#This Row],[avg_monthly_charge]]</f>
        <v>1</v>
      </c>
      <c r="Y6932" s="118" t="str">
        <f>VLOOKUP(Table13[[#This Row],[contract_type]],Table2_ContractType!A:B,2,0)</f>
        <v>1 Year</v>
      </c>
    </row>
    <row r="6933" spans="1:25" x14ac:dyDescent="0.15">
      <c r="A6933" s="110" t="s">
        <v>370</v>
      </c>
      <c r="B6933" s="110" t="s">
        <v>9</v>
      </c>
      <c r="C6933" s="110">
        <v>0</v>
      </c>
      <c r="D6933" s="110" t="s">
        <v>4</v>
      </c>
      <c r="E6933" s="110" t="s">
        <v>4</v>
      </c>
      <c r="F6933" s="110">
        <v>2</v>
      </c>
      <c r="G6933" s="110">
        <v>2</v>
      </c>
      <c r="H6933" s="110">
        <v>1</v>
      </c>
      <c r="I6933" s="110" t="s">
        <v>7</v>
      </c>
      <c r="J6933" s="133">
        <v>97.1</v>
      </c>
      <c r="K6933" s="109">
        <v>4016.75</v>
      </c>
      <c r="L6933" s="110" t="s">
        <v>5</v>
      </c>
      <c r="M6933" s="118">
        <f>ROUND(Table13[[#This Row],[tenure]],0)</f>
        <v>41</v>
      </c>
      <c r="N6933" s="107">
        <f t="shared" si="217"/>
        <v>41.367147270854794</v>
      </c>
      <c r="O6933" s="107" t="b">
        <f t="shared" si="216"/>
        <v>0</v>
      </c>
      <c r="P6933" s="107" t="b">
        <f>Table13[[#This Row],[churn]]="Yes"</f>
        <v>0</v>
      </c>
      <c r="Q6933" t="b">
        <f>Table13[phone_service]&gt;0</f>
        <v>1</v>
      </c>
      <c r="R6933" t="b">
        <f>Table13[internet_service]&gt;0</f>
        <v>1</v>
      </c>
      <c r="S6933" t="b">
        <f>AND(Table13[[#This Row],[has_phone]],Table13[[#This Row],[has_internet]])</f>
        <v>1</v>
      </c>
      <c r="T6933" t="str">
        <f>_xlfn.IFS(Table13[[#This Row],[has_phone_and_internet]],"Phone and Internet",Table13[[#This Row],[has_phone]],"Phone",Table13[[#This Row],[has_internet]],"Internet")</f>
        <v>Phone and Internet</v>
      </c>
      <c r="U693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933" s="119">
        <f ca="1">EDATE(TODAY(),-Table13[[#This Row],[tenure]])</f>
        <v>42512</v>
      </c>
      <c r="W6933" s="120">
        <f>Table13[[#This Row],[total_charges]]/Table13[[#This Row],[tenure]]</f>
        <v>97.1</v>
      </c>
      <c r="X6933" s="118" t="b">
        <f>Table13[[#This Row],[monthly_charges]]=Table13[[#This Row],[avg_monthly_charge]]</f>
        <v>1</v>
      </c>
      <c r="Y6933" s="118" t="str">
        <f>VLOOKUP(Table13[[#This Row],[contract_type]],Table2_ContractType!A:B,2,0)</f>
        <v>1 Year</v>
      </c>
    </row>
    <row r="6934" spans="1:25" x14ac:dyDescent="0.15">
      <c r="A6934" s="110" t="s">
        <v>6046</v>
      </c>
      <c r="B6934" s="110" t="s">
        <v>9</v>
      </c>
      <c r="C6934" s="110">
        <v>1</v>
      </c>
      <c r="D6934" s="110" t="s">
        <v>4</v>
      </c>
      <c r="E6934" s="110" t="s">
        <v>5</v>
      </c>
      <c r="F6934" s="110">
        <v>2</v>
      </c>
      <c r="G6934" s="110">
        <v>2</v>
      </c>
      <c r="H6934" s="110">
        <v>1</v>
      </c>
      <c r="I6934" s="110" t="s">
        <v>7</v>
      </c>
      <c r="J6934" s="133">
        <v>110.85</v>
      </c>
      <c r="K6934" s="109">
        <v>7491.75</v>
      </c>
      <c r="L6934" s="110" t="s">
        <v>4</v>
      </c>
      <c r="M6934" s="118">
        <f>ROUND(Table13[[#This Row],[tenure]],0)</f>
        <v>68</v>
      </c>
      <c r="N6934" s="107">
        <f t="shared" si="217"/>
        <v>67.584573748308529</v>
      </c>
      <c r="O6934" s="107" t="b">
        <f t="shared" si="216"/>
        <v>0</v>
      </c>
      <c r="P6934" s="107" t="b">
        <f>Table13[[#This Row],[churn]]="Yes"</f>
        <v>1</v>
      </c>
      <c r="Q6934" t="b">
        <f>Table13[phone_service]&gt;0</f>
        <v>1</v>
      </c>
      <c r="R6934" t="b">
        <f>Table13[internet_service]&gt;0</f>
        <v>1</v>
      </c>
      <c r="S6934" t="b">
        <f>AND(Table13[[#This Row],[has_phone]],Table13[[#This Row],[has_internet]])</f>
        <v>1</v>
      </c>
      <c r="T6934" t="str">
        <f>_xlfn.IFS(Table13[[#This Row],[has_phone_and_internet]],"Phone and Internet",Table13[[#This Row],[has_phone]],"Phone",Table13[[#This Row],[has_internet]],"Internet")</f>
        <v>Phone and Internet</v>
      </c>
      <c r="U693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934" s="119">
        <f ca="1">EDATE(TODAY(),-Table13[[#This Row],[tenure]])</f>
        <v>41720</v>
      </c>
      <c r="W6934" s="120">
        <f>Table13[[#This Row],[total_charges]]/Table13[[#This Row],[tenure]]</f>
        <v>110.85</v>
      </c>
      <c r="X6934" s="118" t="b">
        <f>Table13[[#This Row],[monthly_charges]]=Table13[[#This Row],[avg_monthly_charge]]</f>
        <v>1</v>
      </c>
      <c r="Y6934" s="118" t="str">
        <f>VLOOKUP(Table13[[#This Row],[contract_type]],Table2_ContractType!A:B,2,0)</f>
        <v>1 Year</v>
      </c>
    </row>
    <row r="6935" spans="1:25" x14ac:dyDescent="0.15">
      <c r="A6935" s="110" t="s">
        <v>4453</v>
      </c>
      <c r="B6935" s="110" t="s">
        <v>9</v>
      </c>
      <c r="C6935" s="110">
        <v>0</v>
      </c>
      <c r="D6935" s="110" t="s">
        <v>5</v>
      </c>
      <c r="E6935" s="110" t="s">
        <v>5</v>
      </c>
      <c r="F6935" s="110">
        <v>1</v>
      </c>
      <c r="G6935" s="110">
        <v>2</v>
      </c>
      <c r="H6935" s="110">
        <v>0</v>
      </c>
      <c r="I6935" s="110" t="s">
        <v>7</v>
      </c>
      <c r="J6935" s="133">
        <v>78.5</v>
      </c>
      <c r="K6935" s="109">
        <v>242.05</v>
      </c>
      <c r="L6935" s="110" t="s">
        <v>4</v>
      </c>
      <c r="M6935" s="118">
        <f>ROUND(Table13[[#This Row],[tenure]],0)</f>
        <v>3</v>
      </c>
      <c r="N6935" s="107">
        <f t="shared" si="217"/>
        <v>3.0834394904458602</v>
      </c>
      <c r="O6935" s="107" t="b">
        <f t="shared" si="216"/>
        <v>0</v>
      </c>
      <c r="P6935" s="107" t="b">
        <f>Table13[[#This Row],[churn]]="Yes"</f>
        <v>1</v>
      </c>
      <c r="Q6935" t="b">
        <f>Table13[phone_service]&gt;0</f>
        <v>1</v>
      </c>
      <c r="R6935" t="b">
        <f>Table13[internet_service]&gt;0</f>
        <v>1</v>
      </c>
      <c r="S6935" t="b">
        <f>AND(Table13[[#This Row],[has_phone]],Table13[[#This Row],[has_internet]])</f>
        <v>1</v>
      </c>
      <c r="T6935" t="str">
        <f>_xlfn.IFS(Table13[[#This Row],[has_phone_and_internet]],"Phone and Internet",Table13[[#This Row],[has_phone]],"Phone",Table13[[#This Row],[has_internet]],"Internet")</f>
        <v>Phone and Internet</v>
      </c>
      <c r="U693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935" s="119">
        <f ca="1">EDATE(TODAY(),-Table13[[#This Row],[tenure]])</f>
        <v>43668</v>
      </c>
      <c r="W6935" s="120">
        <f>Table13[[#This Row],[total_charges]]/Table13[[#This Row],[tenure]]</f>
        <v>78.5</v>
      </c>
      <c r="X6935" s="118" t="b">
        <f>Table13[[#This Row],[monthly_charges]]=Table13[[#This Row],[avg_monthly_charge]]</f>
        <v>1</v>
      </c>
      <c r="Y6935" s="118" t="str">
        <f>VLOOKUP(Table13[[#This Row],[contract_type]],Table2_ContractType!A:B,2,0)</f>
        <v>Month-to-Month</v>
      </c>
    </row>
    <row r="6936" spans="1:25" x14ac:dyDescent="0.15">
      <c r="A6936" s="110" t="s">
        <v>7031</v>
      </c>
      <c r="B6936" s="110" t="s">
        <v>9</v>
      </c>
      <c r="C6936" s="110">
        <v>0</v>
      </c>
      <c r="D6936" s="110" t="s">
        <v>4</v>
      </c>
      <c r="E6936" s="110" t="s">
        <v>4</v>
      </c>
      <c r="F6936" s="110">
        <v>1</v>
      </c>
      <c r="G6936" s="110">
        <v>0</v>
      </c>
      <c r="H6936" s="110">
        <v>0</v>
      </c>
      <c r="I6936" s="110" t="s">
        <v>7</v>
      </c>
      <c r="J6936" s="133">
        <v>19.2</v>
      </c>
      <c r="K6936" s="109">
        <v>239</v>
      </c>
      <c r="L6936" s="110" t="s">
        <v>5</v>
      </c>
      <c r="M6936" s="118">
        <f>ROUND(Table13[[#This Row],[tenure]],0)</f>
        <v>12</v>
      </c>
      <c r="N6936" s="107">
        <f t="shared" si="217"/>
        <v>12.447916666666668</v>
      </c>
      <c r="O6936" s="107" t="b">
        <f t="shared" si="216"/>
        <v>0</v>
      </c>
      <c r="P6936" s="107" t="b">
        <f>Table13[[#This Row],[churn]]="Yes"</f>
        <v>0</v>
      </c>
      <c r="Q6936" t="b">
        <f>Table13[phone_service]&gt;0</f>
        <v>1</v>
      </c>
      <c r="R6936" t="b">
        <f>Table13[internet_service]&gt;0</f>
        <v>0</v>
      </c>
      <c r="S6936" t="b">
        <f>AND(Table13[[#This Row],[has_phone]],Table13[[#This Row],[has_internet]])</f>
        <v>0</v>
      </c>
      <c r="T6936" t="str">
        <f>_xlfn.IFS(Table13[[#This Row],[has_phone_and_internet]],"Phone and Internet",Table13[[#This Row],[has_phone]],"Phone",Table13[[#This Row],[has_internet]],"Internet")</f>
        <v>Phone</v>
      </c>
      <c r="U693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936" s="119">
        <f ca="1">EDATE(TODAY(),-Table13[[#This Row],[tenure]])</f>
        <v>43395</v>
      </c>
      <c r="W6936" s="120">
        <f>Table13[[#This Row],[total_charges]]/Table13[[#This Row],[tenure]]</f>
        <v>19.2</v>
      </c>
      <c r="X6936" s="118" t="b">
        <f>Table13[[#This Row],[monthly_charges]]=Table13[[#This Row],[avg_monthly_charge]]</f>
        <v>1</v>
      </c>
      <c r="Y6936" s="118" t="str">
        <f>VLOOKUP(Table13[[#This Row],[contract_type]],Table2_ContractType!A:B,2,0)</f>
        <v>Month-to-Month</v>
      </c>
    </row>
    <row r="6937" spans="1:25" x14ac:dyDescent="0.15">
      <c r="A6937" s="110" t="s">
        <v>2798</v>
      </c>
      <c r="B6937" s="110" t="s">
        <v>9</v>
      </c>
      <c r="C6937" s="110">
        <v>0</v>
      </c>
      <c r="D6937" s="110" t="s">
        <v>4</v>
      </c>
      <c r="E6937" s="110" t="s">
        <v>4</v>
      </c>
      <c r="F6937" s="110">
        <v>2</v>
      </c>
      <c r="G6937" s="110">
        <v>0</v>
      </c>
      <c r="H6937" s="110">
        <v>2</v>
      </c>
      <c r="I6937" s="110" t="s">
        <v>10</v>
      </c>
      <c r="J6937" s="133">
        <v>26.1</v>
      </c>
      <c r="K6937" s="109">
        <v>1851.45</v>
      </c>
      <c r="L6937" s="110" t="s">
        <v>5</v>
      </c>
      <c r="M6937" s="118">
        <f>ROUND(Table13[[#This Row],[tenure]],0)</f>
        <v>71</v>
      </c>
      <c r="N6937" s="107">
        <f t="shared" si="217"/>
        <v>70.936781609195407</v>
      </c>
      <c r="O6937" s="107" t="b">
        <f t="shared" si="216"/>
        <v>0</v>
      </c>
      <c r="P6937" s="107" t="b">
        <f>Table13[[#This Row],[churn]]="Yes"</f>
        <v>0</v>
      </c>
      <c r="Q6937" t="b">
        <f>Table13[phone_service]&gt;0</f>
        <v>1</v>
      </c>
      <c r="R6937" t="b">
        <f>Table13[internet_service]&gt;0</f>
        <v>0</v>
      </c>
      <c r="S6937" t="b">
        <f>AND(Table13[[#This Row],[has_phone]],Table13[[#This Row],[has_internet]])</f>
        <v>0</v>
      </c>
      <c r="T6937" t="str">
        <f>_xlfn.IFS(Table13[[#This Row],[has_phone_and_internet]],"Phone and Internet",Table13[[#This Row],[has_phone]],"Phone",Table13[[#This Row],[has_internet]],"Internet")</f>
        <v>Phone</v>
      </c>
      <c r="U693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937" s="119">
        <f ca="1">EDATE(TODAY(),-Table13[[#This Row],[tenure]])</f>
        <v>41630</v>
      </c>
      <c r="W6937" s="120">
        <f>Table13[[#This Row],[total_charges]]/Table13[[#This Row],[tenure]]</f>
        <v>26.099999999999998</v>
      </c>
      <c r="X6937" s="118" t="b">
        <f>Table13[[#This Row],[monthly_charges]]=Table13[[#This Row],[avg_monthly_charge]]</f>
        <v>1</v>
      </c>
      <c r="Y6937" s="118" t="str">
        <f>VLOOKUP(Table13[[#This Row],[contract_type]],Table2_ContractType!A:B,2,0)</f>
        <v>2 Year</v>
      </c>
    </row>
    <row r="6938" spans="1:25" x14ac:dyDescent="0.15">
      <c r="A6938" s="110" t="s">
        <v>5314</v>
      </c>
      <c r="B6938" s="110" t="s">
        <v>9</v>
      </c>
      <c r="C6938" s="110">
        <v>0</v>
      </c>
      <c r="D6938" s="110" t="s">
        <v>5</v>
      </c>
      <c r="E6938" s="110" t="s">
        <v>4</v>
      </c>
      <c r="F6938" s="110">
        <v>0</v>
      </c>
      <c r="G6938" s="110">
        <v>1</v>
      </c>
      <c r="H6938" s="110">
        <v>0</v>
      </c>
      <c r="I6938" s="110" t="s">
        <v>7</v>
      </c>
      <c r="J6938" s="133">
        <v>40.450000000000003</v>
      </c>
      <c r="K6938" s="109">
        <v>1912.85</v>
      </c>
      <c r="L6938" s="110" t="s">
        <v>5</v>
      </c>
      <c r="M6938" s="118">
        <f>ROUND(Table13[[#This Row],[tenure]],0)</f>
        <v>47</v>
      </c>
      <c r="N6938" s="107">
        <f t="shared" si="217"/>
        <v>47.28924598269468</v>
      </c>
      <c r="O6938" s="107" t="b">
        <f t="shared" si="216"/>
        <v>0</v>
      </c>
      <c r="P6938" s="107" t="b">
        <f>Table13[[#This Row],[churn]]="Yes"</f>
        <v>0</v>
      </c>
      <c r="Q6938" t="b">
        <f>Table13[phone_service]&gt;0</f>
        <v>0</v>
      </c>
      <c r="R6938" t="b">
        <f>Table13[internet_service]&gt;0</f>
        <v>1</v>
      </c>
      <c r="S6938" t="b">
        <f>AND(Table13[[#This Row],[has_phone]],Table13[[#This Row],[has_internet]])</f>
        <v>0</v>
      </c>
      <c r="T6938" t="str">
        <f>_xlfn.IFS(Table13[[#This Row],[has_phone_and_internet]],"Phone and Internet",Table13[[#This Row],[has_phone]],"Phone",Table13[[#This Row],[has_internet]],"Internet")</f>
        <v>Internet</v>
      </c>
      <c r="U693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6938" s="119">
        <f ca="1">EDATE(TODAY(),-Table13[[#This Row],[tenure]])</f>
        <v>42330</v>
      </c>
      <c r="W6938" s="120">
        <f>Table13[[#This Row],[total_charges]]/Table13[[#This Row],[tenure]]</f>
        <v>40.450000000000003</v>
      </c>
      <c r="X6938" s="118" t="b">
        <f>Table13[[#This Row],[monthly_charges]]=Table13[[#This Row],[avg_monthly_charge]]</f>
        <v>1</v>
      </c>
      <c r="Y6938" s="118" t="str">
        <f>VLOOKUP(Table13[[#This Row],[contract_type]],Table2_ContractType!A:B,2,0)</f>
        <v>Month-to-Month</v>
      </c>
    </row>
    <row r="6939" spans="1:25" x14ac:dyDescent="0.15">
      <c r="A6939" s="110" t="s">
        <v>5729</v>
      </c>
      <c r="B6939" s="110" t="s">
        <v>9</v>
      </c>
      <c r="C6939" s="110">
        <v>0</v>
      </c>
      <c r="D6939" s="110" t="s">
        <v>5</v>
      </c>
      <c r="E6939" s="110" t="s">
        <v>5</v>
      </c>
      <c r="F6939" s="110">
        <v>1</v>
      </c>
      <c r="G6939" s="110">
        <v>2</v>
      </c>
      <c r="H6939" s="110">
        <v>0</v>
      </c>
      <c r="I6939" s="110" t="s">
        <v>17</v>
      </c>
      <c r="J6939" s="133">
        <v>80.5</v>
      </c>
      <c r="K6939" s="109">
        <v>463.05</v>
      </c>
      <c r="L6939" s="110" t="s">
        <v>4</v>
      </c>
      <c r="M6939" s="118">
        <f>ROUND(Table13[[#This Row],[tenure]],0)</f>
        <v>6</v>
      </c>
      <c r="N6939" s="107">
        <f t="shared" si="217"/>
        <v>5.7521739130434781</v>
      </c>
      <c r="O6939" s="107" t="b">
        <f t="shared" si="216"/>
        <v>0</v>
      </c>
      <c r="P6939" s="107" t="b">
        <f>Table13[[#This Row],[churn]]="Yes"</f>
        <v>1</v>
      </c>
      <c r="Q6939" t="b">
        <f>Table13[phone_service]&gt;0</f>
        <v>1</v>
      </c>
      <c r="R6939" t="b">
        <f>Table13[internet_service]&gt;0</f>
        <v>1</v>
      </c>
      <c r="S6939" t="b">
        <f>AND(Table13[[#This Row],[has_phone]],Table13[[#This Row],[has_internet]])</f>
        <v>1</v>
      </c>
      <c r="T6939" t="str">
        <f>_xlfn.IFS(Table13[[#This Row],[has_phone_and_internet]],"Phone and Internet",Table13[[#This Row],[has_phone]],"Phone",Table13[[#This Row],[has_internet]],"Internet")</f>
        <v>Phone and Internet</v>
      </c>
      <c r="U693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939" s="119">
        <f ca="1">EDATE(TODAY(),-Table13[[#This Row],[tenure]])</f>
        <v>43607</v>
      </c>
      <c r="W6939" s="120">
        <f>Table13[[#This Row],[total_charges]]/Table13[[#This Row],[tenure]]</f>
        <v>80.5</v>
      </c>
      <c r="X6939" s="118" t="b">
        <f>Table13[[#This Row],[monthly_charges]]=Table13[[#This Row],[avg_monthly_charge]]</f>
        <v>1</v>
      </c>
      <c r="Y6939" s="118" t="str">
        <f>VLOOKUP(Table13[[#This Row],[contract_type]],Table2_ContractType!A:B,2,0)</f>
        <v>Month-to-Month</v>
      </c>
    </row>
    <row r="6940" spans="1:25" x14ac:dyDescent="0.15">
      <c r="A6940" s="110" t="s">
        <v>5171</v>
      </c>
      <c r="B6940" s="110" t="s">
        <v>3</v>
      </c>
      <c r="C6940" s="110">
        <v>0</v>
      </c>
      <c r="D6940" s="110" t="s">
        <v>5</v>
      </c>
      <c r="E6940" s="110" t="s">
        <v>5</v>
      </c>
      <c r="F6940" s="110">
        <v>1</v>
      </c>
      <c r="G6940" s="110">
        <v>2</v>
      </c>
      <c r="H6940" s="110">
        <v>0</v>
      </c>
      <c r="I6940" s="110" t="s">
        <v>7</v>
      </c>
      <c r="J6940" s="133">
        <v>74.349999999999994</v>
      </c>
      <c r="K6940" s="109">
        <v>74.349999999999994</v>
      </c>
      <c r="L6940" s="110" t="s">
        <v>5</v>
      </c>
      <c r="M6940" s="118">
        <f>ROUND(Table13[[#This Row],[tenure]],0)</f>
        <v>1</v>
      </c>
      <c r="N6940" s="107">
        <f t="shared" si="217"/>
        <v>1</v>
      </c>
      <c r="O6940" s="107" t="b">
        <f t="shared" si="216"/>
        <v>1</v>
      </c>
      <c r="P6940" s="107" t="b">
        <f>Table13[[#This Row],[churn]]="Yes"</f>
        <v>0</v>
      </c>
      <c r="Q6940" t="b">
        <f>Table13[phone_service]&gt;0</f>
        <v>1</v>
      </c>
      <c r="R6940" t="b">
        <f>Table13[internet_service]&gt;0</f>
        <v>1</v>
      </c>
      <c r="S6940" t="b">
        <f>AND(Table13[[#This Row],[has_phone]],Table13[[#This Row],[has_internet]])</f>
        <v>1</v>
      </c>
      <c r="T6940" t="str">
        <f>_xlfn.IFS(Table13[[#This Row],[has_phone_and_internet]],"Phone and Internet",Table13[[#This Row],[has_phone]],"Phone",Table13[[#This Row],[has_internet]],"Internet")</f>
        <v>Phone and Internet</v>
      </c>
      <c r="U694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940" s="119">
        <f ca="1">EDATE(TODAY(),-Table13[[#This Row],[tenure]])</f>
        <v>43730</v>
      </c>
      <c r="W6940" s="120">
        <f>Table13[[#This Row],[total_charges]]/Table13[[#This Row],[tenure]]</f>
        <v>74.349999999999994</v>
      </c>
      <c r="X6940" s="118" t="b">
        <f>Table13[[#This Row],[monthly_charges]]=Table13[[#This Row],[avg_monthly_charge]]</f>
        <v>1</v>
      </c>
      <c r="Y6940" s="118" t="str">
        <f>VLOOKUP(Table13[[#This Row],[contract_type]],Table2_ContractType!A:B,2,0)</f>
        <v>Month-to-Month</v>
      </c>
    </row>
    <row r="6941" spans="1:25" x14ac:dyDescent="0.15">
      <c r="A6941" s="110" t="s">
        <v>4944</v>
      </c>
      <c r="B6941" s="110" t="s">
        <v>3</v>
      </c>
      <c r="C6941" s="110">
        <v>0</v>
      </c>
      <c r="D6941" s="110" t="s">
        <v>5</v>
      </c>
      <c r="E6941" s="110" t="s">
        <v>4</v>
      </c>
      <c r="F6941" s="110">
        <v>0</v>
      </c>
      <c r="G6941" s="110">
        <v>1</v>
      </c>
      <c r="H6941" s="110">
        <v>0</v>
      </c>
      <c r="I6941" s="110" t="s">
        <v>10</v>
      </c>
      <c r="J6941" s="133">
        <v>57.2</v>
      </c>
      <c r="K6941" s="109">
        <v>223.75</v>
      </c>
      <c r="L6941" s="110" t="s">
        <v>5</v>
      </c>
      <c r="M6941" s="118">
        <f>ROUND(Table13[[#This Row],[tenure]],0)</f>
        <v>4</v>
      </c>
      <c r="N6941" s="107">
        <f t="shared" si="217"/>
        <v>3.9117132867132867</v>
      </c>
      <c r="O6941" s="107" t="b">
        <f t="shared" si="216"/>
        <v>1</v>
      </c>
      <c r="P6941" s="107" t="b">
        <f>Table13[[#This Row],[churn]]="Yes"</f>
        <v>0</v>
      </c>
      <c r="Q6941" t="b">
        <f>Table13[phone_service]&gt;0</f>
        <v>0</v>
      </c>
      <c r="R6941" t="b">
        <f>Table13[internet_service]&gt;0</f>
        <v>1</v>
      </c>
      <c r="S6941" t="b">
        <f>AND(Table13[[#This Row],[has_phone]],Table13[[#This Row],[has_internet]])</f>
        <v>0</v>
      </c>
      <c r="T6941" t="str">
        <f>_xlfn.IFS(Table13[[#This Row],[has_phone_and_internet]],"Phone and Internet",Table13[[#This Row],[has_phone]],"Phone",Table13[[#This Row],[has_internet]],"Internet")</f>
        <v>Internet</v>
      </c>
      <c r="U694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6941" s="119">
        <f ca="1">EDATE(TODAY(),-Table13[[#This Row],[tenure]])</f>
        <v>43668</v>
      </c>
      <c r="W6941" s="120">
        <f>Table13[[#This Row],[total_charges]]/Table13[[#This Row],[tenure]]</f>
        <v>57.2</v>
      </c>
      <c r="X6941" s="118" t="b">
        <f>Table13[[#This Row],[monthly_charges]]=Table13[[#This Row],[avg_monthly_charge]]</f>
        <v>1</v>
      </c>
      <c r="Y6941" s="118" t="str">
        <f>VLOOKUP(Table13[[#This Row],[contract_type]],Table2_ContractType!A:B,2,0)</f>
        <v>Month-to-Month</v>
      </c>
    </row>
    <row r="6942" spans="1:25" x14ac:dyDescent="0.15">
      <c r="A6942" s="110" t="s">
        <v>3128</v>
      </c>
      <c r="B6942" s="110" t="s">
        <v>3</v>
      </c>
      <c r="C6942" s="110">
        <v>1</v>
      </c>
      <c r="D6942" s="110" t="s">
        <v>4</v>
      </c>
      <c r="E6942" s="110" t="s">
        <v>4</v>
      </c>
      <c r="F6942" s="110">
        <v>2</v>
      </c>
      <c r="G6942" s="110">
        <v>2</v>
      </c>
      <c r="H6942" s="110">
        <v>1</v>
      </c>
      <c r="I6942" s="110" t="s">
        <v>7</v>
      </c>
      <c r="J6942" s="133">
        <v>107.9</v>
      </c>
      <c r="K6942" s="109">
        <v>7475.85</v>
      </c>
      <c r="L6942" s="110" t="s">
        <v>5</v>
      </c>
      <c r="M6942" s="118">
        <f>ROUND(Table13[[#This Row],[tenure]],0)</f>
        <v>69</v>
      </c>
      <c r="N6942" s="107">
        <f t="shared" si="217"/>
        <v>69.284986098239116</v>
      </c>
      <c r="O6942" s="107" t="b">
        <f t="shared" si="216"/>
        <v>1</v>
      </c>
      <c r="P6942" s="107" t="b">
        <f>Table13[[#This Row],[churn]]="Yes"</f>
        <v>0</v>
      </c>
      <c r="Q6942" t="b">
        <f>Table13[phone_service]&gt;0</f>
        <v>1</v>
      </c>
      <c r="R6942" t="b">
        <f>Table13[internet_service]&gt;0</f>
        <v>1</v>
      </c>
      <c r="S6942" t="b">
        <f>AND(Table13[[#This Row],[has_phone]],Table13[[#This Row],[has_internet]])</f>
        <v>1</v>
      </c>
      <c r="T6942" t="str">
        <f>_xlfn.IFS(Table13[[#This Row],[has_phone_and_internet]],"Phone and Internet",Table13[[#This Row],[has_phone]],"Phone",Table13[[#This Row],[has_internet]],"Internet")</f>
        <v>Phone and Internet</v>
      </c>
      <c r="U694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942" s="119">
        <f ca="1">EDATE(TODAY(),-Table13[[#This Row],[tenure]])</f>
        <v>41661</v>
      </c>
      <c r="W6942" s="120">
        <f>Table13[[#This Row],[total_charges]]/Table13[[#This Row],[tenure]]</f>
        <v>107.89999999999999</v>
      </c>
      <c r="X6942" s="118" t="b">
        <f>Table13[[#This Row],[monthly_charges]]=Table13[[#This Row],[avg_monthly_charge]]</f>
        <v>1</v>
      </c>
      <c r="Y6942" s="118" t="str">
        <f>VLOOKUP(Table13[[#This Row],[contract_type]],Table2_ContractType!A:B,2,0)</f>
        <v>1 Year</v>
      </c>
    </row>
    <row r="6943" spans="1:25" x14ac:dyDescent="0.15">
      <c r="A6943" s="110" t="s">
        <v>1089</v>
      </c>
      <c r="B6943" s="110" t="s">
        <v>3</v>
      </c>
      <c r="C6943" s="110">
        <v>1</v>
      </c>
      <c r="D6943" s="110" t="s">
        <v>5</v>
      </c>
      <c r="E6943" s="110" t="s">
        <v>5</v>
      </c>
      <c r="F6943" s="110">
        <v>2</v>
      </c>
      <c r="G6943" s="110">
        <v>2</v>
      </c>
      <c r="H6943" s="110">
        <v>2</v>
      </c>
      <c r="I6943" s="110" t="s">
        <v>17</v>
      </c>
      <c r="J6943" s="133">
        <v>79.2</v>
      </c>
      <c r="K6943" s="109">
        <v>4590.3500000000004</v>
      </c>
      <c r="L6943" s="110" t="s">
        <v>5</v>
      </c>
      <c r="M6943" s="118">
        <f>ROUND(Table13[[#This Row],[tenure]],0)</f>
        <v>58</v>
      </c>
      <c r="N6943" s="107">
        <f t="shared" si="217"/>
        <v>57.958964646464651</v>
      </c>
      <c r="O6943" s="107" t="b">
        <f t="shared" si="216"/>
        <v>1</v>
      </c>
      <c r="P6943" s="107" t="b">
        <f>Table13[[#This Row],[churn]]="Yes"</f>
        <v>0</v>
      </c>
      <c r="Q6943" t="b">
        <f>Table13[phone_service]&gt;0</f>
        <v>1</v>
      </c>
      <c r="R6943" t="b">
        <f>Table13[internet_service]&gt;0</f>
        <v>1</v>
      </c>
      <c r="S6943" t="b">
        <f>AND(Table13[[#This Row],[has_phone]],Table13[[#This Row],[has_internet]])</f>
        <v>1</v>
      </c>
      <c r="T6943" t="str">
        <f>_xlfn.IFS(Table13[[#This Row],[has_phone_and_internet]],"Phone and Internet",Table13[[#This Row],[has_phone]],"Phone",Table13[[#This Row],[has_internet]],"Internet")</f>
        <v>Phone and Internet</v>
      </c>
      <c r="U694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943" s="119">
        <f ca="1">EDATE(TODAY(),-Table13[[#This Row],[tenure]])</f>
        <v>42026</v>
      </c>
      <c r="W6943" s="120">
        <f>Table13[[#This Row],[total_charges]]/Table13[[#This Row],[tenure]]</f>
        <v>79.2</v>
      </c>
      <c r="X6943" s="118" t="b">
        <f>Table13[[#This Row],[monthly_charges]]=Table13[[#This Row],[avg_monthly_charge]]</f>
        <v>1</v>
      </c>
      <c r="Y6943" s="118" t="str">
        <f>VLOOKUP(Table13[[#This Row],[contract_type]],Table2_ContractType!A:B,2,0)</f>
        <v>2 Year</v>
      </c>
    </row>
    <row r="6944" spans="1:25" x14ac:dyDescent="0.15">
      <c r="A6944" s="110" t="s">
        <v>6777</v>
      </c>
      <c r="B6944" s="110" t="s">
        <v>9</v>
      </c>
      <c r="C6944" s="110">
        <v>0</v>
      </c>
      <c r="D6944" s="110" t="s">
        <v>4</v>
      </c>
      <c r="E6944" s="110" t="s">
        <v>4</v>
      </c>
      <c r="F6944" s="110">
        <v>1</v>
      </c>
      <c r="G6944" s="110">
        <v>0</v>
      </c>
      <c r="H6944" s="110">
        <v>1</v>
      </c>
      <c r="I6944" s="110" t="s">
        <v>10</v>
      </c>
      <c r="J6944" s="133">
        <v>19.75</v>
      </c>
      <c r="K6944" s="109">
        <v>309.35000000000002</v>
      </c>
      <c r="L6944" s="110" t="s">
        <v>5</v>
      </c>
      <c r="M6944" s="118">
        <f>ROUND(Table13[[#This Row],[tenure]],0)</f>
        <v>16</v>
      </c>
      <c r="N6944" s="107">
        <f t="shared" si="217"/>
        <v>15.663291139240508</v>
      </c>
      <c r="O6944" s="107" t="b">
        <f t="shared" si="216"/>
        <v>0</v>
      </c>
      <c r="P6944" s="107" t="b">
        <f>Table13[[#This Row],[churn]]="Yes"</f>
        <v>0</v>
      </c>
      <c r="Q6944" t="b">
        <f>Table13[phone_service]&gt;0</f>
        <v>1</v>
      </c>
      <c r="R6944" t="b">
        <f>Table13[internet_service]&gt;0</f>
        <v>0</v>
      </c>
      <c r="S6944" t="b">
        <f>AND(Table13[[#This Row],[has_phone]],Table13[[#This Row],[has_internet]])</f>
        <v>0</v>
      </c>
      <c r="T6944" t="str">
        <f>_xlfn.IFS(Table13[[#This Row],[has_phone_and_internet]],"Phone and Internet",Table13[[#This Row],[has_phone]],"Phone",Table13[[#This Row],[has_internet]],"Internet")</f>
        <v>Phone</v>
      </c>
      <c r="U694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944" s="119">
        <f ca="1">EDATE(TODAY(),-Table13[[#This Row],[tenure]])</f>
        <v>43303</v>
      </c>
      <c r="W6944" s="120">
        <f>Table13[[#This Row],[total_charges]]/Table13[[#This Row],[tenure]]</f>
        <v>19.75</v>
      </c>
      <c r="X6944" s="118" t="b">
        <f>Table13[[#This Row],[monthly_charges]]=Table13[[#This Row],[avg_monthly_charge]]</f>
        <v>1</v>
      </c>
      <c r="Y6944" s="118" t="str">
        <f>VLOOKUP(Table13[[#This Row],[contract_type]],Table2_ContractType!A:B,2,0)</f>
        <v>1 Year</v>
      </c>
    </row>
    <row r="6945" spans="1:25" x14ac:dyDescent="0.15">
      <c r="A6945" s="110" t="s">
        <v>5842</v>
      </c>
      <c r="B6945" s="110" t="s">
        <v>3</v>
      </c>
      <c r="C6945" s="110">
        <v>0</v>
      </c>
      <c r="D6945" s="110" t="s">
        <v>5</v>
      </c>
      <c r="E6945" s="110" t="s">
        <v>5</v>
      </c>
      <c r="F6945" s="110">
        <v>1</v>
      </c>
      <c r="G6945" s="110">
        <v>2</v>
      </c>
      <c r="H6945" s="110">
        <v>0</v>
      </c>
      <c r="I6945" s="110" t="s">
        <v>13</v>
      </c>
      <c r="J6945" s="133">
        <v>90.8</v>
      </c>
      <c r="K6945" s="109">
        <v>809.75</v>
      </c>
      <c r="L6945" s="110" t="s">
        <v>4</v>
      </c>
      <c r="M6945" s="118">
        <f>ROUND(Table13[[#This Row],[tenure]],0)</f>
        <v>9</v>
      </c>
      <c r="N6945" s="107">
        <f t="shared" si="217"/>
        <v>8.9179515418502202</v>
      </c>
      <c r="O6945" s="107" t="b">
        <f t="shared" si="216"/>
        <v>1</v>
      </c>
      <c r="P6945" s="107" t="b">
        <f>Table13[[#This Row],[churn]]="Yes"</f>
        <v>1</v>
      </c>
      <c r="Q6945" t="b">
        <f>Table13[phone_service]&gt;0</f>
        <v>1</v>
      </c>
      <c r="R6945" t="b">
        <f>Table13[internet_service]&gt;0</f>
        <v>1</v>
      </c>
      <c r="S6945" t="b">
        <f>AND(Table13[[#This Row],[has_phone]],Table13[[#This Row],[has_internet]])</f>
        <v>1</v>
      </c>
      <c r="T6945" t="str">
        <f>_xlfn.IFS(Table13[[#This Row],[has_phone_and_internet]],"Phone and Internet",Table13[[#This Row],[has_phone]],"Phone",Table13[[#This Row],[has_internet]],"Internet")</f>
        <v>Phone and Internet</v>
      </c>
      <c r="U694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945" s="119">
        <f ca="1">EDATE(TODAY(),-Table13[[#This Row],[tenure]])</f>
        <v>43518</v>
      </c>
      <c r="W6945" s="120">
        <f>Table13[[#This Row],[total_charges]]/Table13[[#This Row],[tenure]]</f>
        <v>90.8</v>
      </c>
      <c r="X6945" s="118" t="b">
        <f>Table13[[#This Row],[monthly_charges]]=Table13[[#This Row],[avg_monthly_charge]]</f>
        <v>1</v>
      </c>
      <c r="Y6945" s="118" t="str">
        <f>VLOOKUP(Table13[[#This Row],[contract_type]],Table2_ContractType!A:B,2,0)</f>
        <v>Month-to-Month</v>
      </c>
    </row>
    <row r="6946" spans="1:25" x14ac:dyDescent="0.15">
      <c r="A6946" s="110" t="s">
        <v>3580</v>
      </c>
      <c r="B6946" s="110" t="s">
        <v>9</v>
      </c>
      <c r="C6946" s="110">
        <v>0</v>
      </c>
      <c r="D6946" s="110" t="s">
        <v>5</v>
      </c>
      <c r="E6946" s="110" t="s">
        <v>5</v>
      </c>
      <c r="F6946" s="110">
        <v>1</v>
      </c>
      <c r="G6946" s="110">
        <v>0</v>
      </c>
      <c r="H6946" s="110">
        <v>1</v>
      </c>
      <c r="I6946" s="110" t="s">
        <v>10</v>
      </c>
      <c r="J6946" s="133">
        <v>19.95</v>
      </c>
      <c r="K6946" s="109">
        <v>310.60000000000002</v>
      </c>
      <c r="L6946" s="110" t="s">
        <v>5</v>
      </c>
      <c r="M6946" s="118">
        <f>ROUND(Table13[[#This Row],[tenure]],0)</f>
        <v>16</v>
      </c>
      <c r="N6946" s="107">
        <f t="shared" si="217"/>
        <v>15.568922305764413</v>
      </c>
      <c r="O6946" s="107" t="b">
        <f t="shared" si="216"/>
        <v>0</v>
      </c>
      <c r="P6946" s="107" t="b">
        <f>Table13[[#This Row],[churn]]="Yes"</f>
        <v>0</v>
      </c>
      <c r="Q6946" t="b">
        <f>Table13[phone_service]&gt;0</f>
        <v>1</v>
      </c>
      <c r="R6946" t="b">
        <f>Table13[internet_service]&gt;0</f>
        <v>0</v>
      </c>
      <c r="S6946" t="b">
        <f>AND(Table13[[#This Row],[has_phone]],Table13[[#This Row],[has_internet]])</f>
        <v>0</v>
      </c>
      <c r="T6946" t="str">
        <f>_xlfn.IFS(Table13[[#This Row],[has_phone_and_internet]],"Phone and Internet",Table13[[#This Row],[has_phone]],"Phone",Table13[[#This Row],[has_internet]],"Internet")</f>
        <v>Phone</v>
      </c>
      <c r="U694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946" s="119">
        <f ca="1">EDATE(TODAY(),-Table13[[#This Row],[tenure]])</f>
        <v>43303</v>
      </c>
      <c r="W6946" s="120">
        <f>Table13[[#This Row],[total_charges]]/Table13[[#This Row],[tenure]]</f>
        <v>19.95</v>
      </c>
      <c r="X6946" s="118" t="b">
        <f>Table13[[#This Row],[monthly_charges]]=Table13[[#This Row],[avg_monthly_charge]]</f>
        <v>1</v>
      </c>
      <c r="Y6946" s="118" t="str">
        <f>VLOOKUP(Table13[[#This Row],[contract_type]],Table2_ContractType!A:B,2,0)</f>
        <v>1 Year</v>
      </c>
    </row>
    <row r="6947" spans="1:25" x14ac:dyDescent="0.15">
      <c r="A6947" s="110" t="s">
        <v>105</v>
      </c>
      <c r="B6947" s="110" t="s">
        <v>9</v>
      </c>
      <c r="C6947" s="110">
        <v>0</v>
      </c>
      <c r="D6947" s="110" t="s">
        <v>5</v>
      </c>
      <c r="E6947" s="110" t="s">
        <v>5</v>
      </c>
      <c r="F6947" s="110">
        <v>2</v>
      </c>
      <c r="G6947" s="110">
        <v>2</v>
      </c>
      <c r="H6947" s="110">
        <v>2</v>
      </c>
      <c r="I6947" s="110" t="s">
        <v>13</v>
      </c>
      <c r="J6947" s="133">
        <v>100.9</v>
      </c>
      <c r="K6947" s="109">
        <v>7459.05</v>
      </c>
      <c r="L6947" s="110" t="s">
        <v>5</v>
      </c>
      <c r="M6947" s="118">
        <f>ROUND(Table13[[#This Row],[tenure]],0)</f>
        <v>74</v>
      </c>
      <c r="N6947" s="107">
        <f t="shared" si="217"/>
        <v>73.925173439048564</v>
      </c>
      <c r="O6947" s="107" t="b">
        <f t="shared" si="216"/>
        <v>0</v>
      </c>
      <c r="P6947" s="107" t="b">
        <f>Table13[[#This Row],[churn]]="Yes"</f>
        <v>0</v>
      </c>
      <c r="Q6947" t="b">
        <f>Table13[phone_service]&gt;0</f>
        <v>1</v>
      </c>
      <c r="R6947" t="b">
        <f>Table13[internet_service]&gt;0</f>
        <v>1</v>
      </c>
      <c r="S6947" t="b">
        <f>AND(Table13[[#This Row],[has_phone]],Table13[[#This Row],[has_internet]])</f>
        <v>1</v>
      </c>
      <c r="T6947" t="str">
        <f>_xlfn.IFS(Table13[[#This Row],[has_phone_and_internet]],"Phone and Internet",Table13[[#This Row],[has_phone]],"Phone",Table13[[#This Row],[has_internet]],"Internet")</f>
        <v>Phone and Internet</v>
      </c>
      <c r="U694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947" s="119">
        <f ca="1">EDATE(TODAY(),-Table13[[#This Row],[tenure]])</f>
        <v>41539</v>
      </c>
      <c r="W6947" s="120">
        <f>Table13[[#This Row],[total_charges]]/Table13[[#This Row],[tenure]]</f>
        <v>100.9</v>
      </c>
      <c r="X6947" s="118" t="b">
        <f>Table13[[#This Row],[monthly_charges]]=Table13[[#This Row],[avg_monthly_charge]]</f>
        <v>1</v>
      </c>
      <c r="Y6947" s="118" t="str">
        <f>VLOOKUP(Table13[[#This Row],[contract_type]],Table2_ContractType!A:B,2,0)</f>
        <v>2 Year</v>
      </c>
    </row>
    <row r="6948" spans="1:25" x14ac:dyDescent="0.15">
      <c r="A6948" s="110" t="s">
        <v>6727</v>
      </c>
      <c r="B6948" s="110" t="s">
        <v>3</v>
      </c>
      <c r="C6948" s="110">
        <v>0</v>
      </c>
      <c r="D6948" s="110" t="s">
        <v>4</v>
      </c>
      <c r="E6948" s="110" t="s">
        <v>5</v>
      </c>
      <c r="F6948" s="110">
        <v>2</v>
      </c>
      <c r="G6948" s="110">
        <v>2</v>
      </c>
      <c r="H6948" s="110">
        <v>0</v>
      </c>
      <c r="I6948" s="110" t="s">
        <v>17</v>
      </c>
      <c r="J6948" s="133">
        <v>74.099999999999994</v>
      </c>
      <c r="K6948" s="109">
        <v>228</v>
      </c>
      <c r="L6948" s="110" t="s">
        <v>4</v>
      </c>
      <c r="M6948" s="118">
        <f>ROUND(Table13[[#This Row],[tenure]],0)</f>
        <v>3</v>
      </c>
      <c r="N6948" s="107">
        <f t="shared" si="217"/>
        <v>3.0769230769230771</v>
      </c>
      <c r="O6948" s="107" t="b">
        <f t="shared" si="216"/>
        <v>1</v>
      </c>
      <c r="P6948" s="107" t="b">
        <f>Table13[[#This Row],[churn]]="Yes"</f>
        <v>1</v>
      </c>
      <c r="Q6948" t="b">
        <f>Table13[phone_service]&gt;0</f>
        <v>1</v>
      </c>
      <c r="R6948" t="b">
        <f>Table13[internet_service]&gt;0</f>
        <v>1</v>
      </c>
      <c r="S6948" t="b">
        <f>AND(Table13[[#This Row],[has_phone]],Table13[[#This Row],[has_internet]])</f>
        <v>1</v>
      </c>
      <c r="T6948" t="str">
        <f>_xlfn.IFS(Table13[[#This Row],[has_phone_and_internet]],"Phone and Internet",Table13[[#This Row],[has_phone]],"Phone",Table13[[#This Row],[has_internet]],"Internet")</f>
        <v>Phone and Internet</v>
      </c>
      <c r="U694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948" s="119">
        <f ca="1">EDATE(TODAY(),-Table13[[#This Row],[tenure]])</f>
        <v>43668</v>
      </c>
      <c r="W6948" s="120">
        <f>Table13[[#This Row],[total_charges]]/Table13[[#This Row],[tenure]]</f>
        <v>74.099999999999994</v>
      </c>
      <c r="X6948" s="118" t="b">
        <f>Table13[[#This Row],[monthly_charges]]=Table13[[#This Row],[avg_monthly_charge]]</f>
        <v>1</v>
      </c>
      <c r="Y6948" s="118" t="str">
        <f>VLOOKUP(Table13[[#This Row],[contract_type]],Table2_ContractType!A:B,2,0)</f>
        <v>Month-to-Month</v>
      </c>
    </row>
    <row r="6949" spans="1:25" x14ac:dyDescent="0.15">
      <c r="A6949" s="110" t="s">
        <v>891</v>
      </c>
      <c r="B6949" s="110" t="s">
        <v>9</v>
      </c>
      <c r="C6949" s="110">
        <v>0</v>
      </c>
      <c r="D6949" s="110" t="s">
        <v>5</v>
      </c>
      <c r="E6949" s="110" t="s">
        <v>5</v>
      </c>
      <c r="F6949" s="110">
        <v>1</v>
      </c>
      <c r="G6949" s="110">
        <v>2</v>
      </c>
      <c r="H6949" s="110">
        <v>0</v>
      </c>
      <c r="I6949" s="110" t="s">
        <v>7</v>
      </c>
      <c r="J6949" s="133">
        <v>110.1</v>
      </c>
      <c r="K6949" s="109">
        <v>1043.3</v>
      </c>
      <c r="L6949" s="110" t="s">
        <v>4</v>
      </c>
      <c r="M6949" s="118">
        <f>ROUND(Table13[[#This Row],[tenure]],0)</f>
        <v>9</v>
      </c>
      <c r="N6949" s="107">
        <f t="shared" si="217"/>
        <v>9.4759309718437787</v>
      </c>
      <c r="O6949" s="107" t="b">
        <f t="shared" si="216"/>
        <v>0</v>
      </c>
      <c r="P6949" s="107" t="b">
        <f>Table13[[#This Row],[churn]]="Yes"</f>
        <v>1</v>
      </c>
      <c r="Q6949" t="b">
        <f>Table13[phone_service]&gt;0</f>
        <v>1</v>
      </c>
      <c r="R6949" t="b">
        <f>Table13[internet_service]&gt;0</f>
        <v>1</v>
      </c>
      <c r="S6949" t="b">
        <f>AND(Table13[[#This Row],[has_phone]],Table13[[#This Row],[has_internet]])</f>
        <v>1</v>
      </c>
      <c r="T6949" t="str">
        <f>_xlfn.IFS(Table13[[#This Row],[has_phone_and_internet]],"Phone and Internet",Table13[[#This Row],[has_phone]],"Phone",Table13[[#This Row],[has_internet]],"Internet")</f>
        <v>Phone and Internet</v>
      </c>
      <c r="U694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949" s="119">
        <f ca="1">EDATE(TODAY(),-Table13[[#This Row],[tenure]])</f>
        <v>43487</v>
      </c>
      <c r="W6949" s="120">
        <f>Table13[[#This Row],[total_charges]]/Table13[[#This Row],[tenure]]</f>
        <v>110.1</v>
      </c>
      <c r="X6949" s="118" t="b">
        <f>Table13[[#This Row],[monthly_charges]]=Table13[[#This Row],[avg_monthly_charge]]</f>
        <v>1</v>
      </c>
      <c r="Y6949" s="118" t="str">
        <f>VLOOKUP(Table13[[#This Row],[contract_type]],Table2_ContractType!A:B,2,0)</f>
        <v>Month-to-Month</v>
      </c>
    </row>
    <row r="6950" spans="1:25" x14ac:dyDescent="0.15">
      <c r="A6950" s="110" t="s">
        <v>1489</v>
      </c>
      <c r="B6950" s="110" t="s">
        <v>9</v>
      </c>
      <c r="C6950" s="110">
        <v>0</v>
      </c>
      <c r="D6950" s="110" t="s">
        <v>5</v>
      </c>
      <c r="E6950" s="110" t="s">
        <v>5</v>
      </c>
      <c r="F6950" s="110">
        <v>2</v>
      </c>
      <c r="G6950" s="110">
        <v>2</v>
      </c>
      <c r="H6950" s="110">
        <v>0</v>
      </c>
      <c r="I6950" s="110" t="s">
        <v>7</v>
      </c>
      <c r="J6950" s="133">
        <v>104.7</v>
      </c>
      <c r="K6950" s="109">
        <v>4346.3999999999996</v>
      </c>
      <c r="L6950" s="110" t="s">
        <v>4</v>
      </c>
      <c r="M6950" s="118">
        <f>ROUND(Table13[[#This Row],[tenure]],0)</f>
        <v>42</v>
      </c>
      <c r="N6950" s="107">
        <f t="shared" si="217"/>
        <v>41.512893982808016</v>
      </c>
      <c r="O6950" s="107" t="b">
        <f t="shared" si="216"/>
        <v>0</v>
      </c>
      <c r="P6950" s="107" t="b">
        <f>Table13[[#This Row],[churn]]="Yes"</f>
        <v>1</v>
      </c>
      <c r="Q6950" t="b">
        <f>Table13[phone_service]&gt;0</f>
        <v>1</v>
      </c>
      <c r="R6950" t="b">
        <f>Table13[internet_service]&gt;0</f>
        <v>1</v>
      </c>
      <c r="S6950" t="b">
        <f>AND(Table13[[#This Row],[has_phone]],Table13[[#This Row],[has_internet]])</f>
        <v>1</v>
      </c>
      <c r="T6950" t="str">
        <f>_xlfn.IFS(Table13[[#This Row],[has_phone_and_internet]],"Phone and Internet",Table13[[#This Row],[has_phone]],"Phone",Table13[[#This Row],[has_internet]],"Internet")</f>
        <v>Phone and Internet</v>
      </c>
      <c r="U695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950" s="119">
        <f ca="1">EDATE(TODAY(),-Table13[[#This Row],[tenure]])</f>
        <v>42512</v>
      </c>
      <c r="W6950" s="120">
        <f>Table13[[#This Row],[total_charges]]/Table13[[#This Row],[tenure]]</f>
        <v>104.7</v>
      </c>
      <c r="X6950" s="118" t="b">
        <f>Table13[[#This Row],[monthly_charges]]=Table13[[#This Row],[avg_monthly_charge]]</f>
        <v>1</v>
      </c>
      <c r="Y6950" s="118" t="str">
        <f>VLOOKUP(Table13[[#This Row],[contract_type]],Table2_ContractType!A:B,2,0)</f>
        <v>Month-to-Month</v>
      </c>
    </row>
    <row r="6951" spans="1:25" x14ac:dyDescent="0.15">
      <c r="A6951" s="110" t="s">
        <v>6398</v>
      </c>
      <c r="B6951" s="110" t="s">
        <v>3</v>
      </c>
      <c r="C6951" s="110">
        <v>0</v>
      </c>
      <c r="D6951" s="110" t="s">
        <v>4</v>
      </c>
      <c r="E6951" s="110" t="s">
        <v>5</v>
      </c>
      <c r="F6951" s="110">
        <v>1</v>
      </c>
      <c r="G6951" s="110">
        <v>1</v>
      </c>
      <c r="H6951" s="110">
        <v>0</v>
      </c>
      <c r="I6951" s="110" t="s">
        <v>7</v>
      </c>
      <c r="J6951" s="133">
        <v>56.85</v>
      </c>
      <c r="K6951" s="109">
        <v>1861.1</v>
      </c>
      <c r="L6951" s="110" t="s">
        <v>5</v>
      </c>
      <c r="M6951" s="118">
        <f>ROUND(Table13[[#This Row],[tenure]],0)</f>
        <v>33</v>
      </c>
      <c r="N6951" s="107">
        <f t="shared" si="217"/>
        <v>32.737027264731751</v>
      </c>
      <c r="O6951" s="107" t="b">
        <f t="shared" si="216"/>
        <v>1</v>
      </c>
      <c r="P6951" s="107" t="b">
        <f>Table13[[#This Row],[churn]]="Yes"</f>
        <v>0</v>
      </c>
      <c r="Q6951" t="b">
        <f>Table13[phone_service]&gt;0</f>
        <v>1</v>
      </c>
      <c r="R6951" t="b">
        <f>Table13[internet_service]&gt;0</f>
        <v>1</v>
      </c>
      <c r="S6951" t="b">
        <f>AND(Table13[[#This Row],[has_phone]],Table13[[#This Row],[has_internet]])</f>
        <v>1</v>
      </c>
      <c r="T6951" t="str">
        <f>_xlfn.IFS(Table13[[#This Row],[has_phone_and_internet]],"Phone and Internet",Table13[[#This Row],[has_phone]],"Phone",Table13[[#This Row],[has_internet]],"Internet")</f>
        <v>Phone and Internet</v>
      </c>
      <c r="U695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951" s="119">
        <f ca="1">EDATE(TODAY(),-Table13[[#This Row],[tenure]])</f>
        <v>42788</v>
      </c>
      <c r="W6951" s="120">
        <f>Table13[[#This Row],[total_charges]]/Table13[[#This Row],[tenure]]</f>
        <v>56.849999999999994</v>
      </c>
      <c r="X6951" s="118" t="b">
        <f>Table13[[#This Row],[monthly_charges]]=Table13[[#This Row],[avg_monthly_charge]]</f>
        <v>1</v>
      </c>
      <c r="Y6951" s="118" t="str">
        <f>VLOOKUP(Table13[[#This Row],[contract_type]],Table2_ContractType!A:B,2,0)</f>
        <v>Month-to-Month</v>
      </c>
    </row>
    <row r="6952" spans="1:25" x14ac:dyDescent="0.15">
      <c r="A6952" s="110" t="s">
        <v>5380</v>
      </c>
      <c r="B6952" s="110" t="s">
        <v>3</v>
      </c>
      <c r="C6952" s="110">
        <v>0</v>
      </c>
      <c r="D6952" s="110" t="s">
        <v>5</v>
      </c>
      <c r="E6952" s="110" t="s">
        <v>5</v>
      </c>
      <c r="F6952" s="110">
        <v>1</v>
      </c>
      <c r="G6952" s="110">
        <v>0</v>
      </c>
      <c r="H6952" s="110">
        <v>0</v>
      </c>
      <c r="I6952" s="110" t="s">
        <v>10</v>
      </c>
      <c r="J6952" s="133">
        <v>20.350000000000001</v>
      </c>
      <c r="K6952" s="109">
        <v>673.2</v>
      </c>
      <c r="L6952" s="110" t="s">
        <v>5</v>
      </c>
      <c r="M6952" s="118">
        <f>ROUND(Table13[[#This Row],[tenure]],0)</f>
        <v>33</v>
      </c>
      <c r="N6952" s="107">
        <f t="shared" si="217"/>
        <v>33.081081081081081</v>
      </c>
      <c r="O6952" s="107" t="b">
        <f t="shared" si="216"/>
        <v>1</v>
      </c>
      <c r="P6952" s="107" t="b">
        <f>Table13[[#This Row],[churn]]="Yes"</f>
        <v>0</v>
      </c>
      <c r="Q6952" t="b">
        <f>Table13[phone_service]&gt;0</f>
        <v>1</v>
      </c>
      <c r="R6952" t="b">
        <f>Table13[internet_service]&gt;0</f>
        <v>0</v>
      </c>
      <c r="S6952" t="b">
        <f>AND(Table13[[#This Row],[has_phone]],Table13[[#This Row],[has_internet]])</f>
        <v>0</v>
      </c>
      <c r="T6952" t="str">
        <f>_xlfn.IFS(Table13[[#This Row],[has_phone_and_internet]],"Phone and Internet",Table13[[#This Row],[has_phone]],"Phone",Table13[[#This Row],[has_internet]],"Internet")</f>
        <v>Phone</v>
      </c>
      <c r="U695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952" s="119">
        <f ca="1">EDATE(TODAY(),-Table13[[#This Row],[tenure]])</f>
        <v>42757</v>
      </c>
      <c r="W6952" s="120">
        <f>Table13[[#This Row],[total_charges]]/Table13[[#This Row],[tenure]]</f>
        <v>20.350000000000001</v>
      </c>
      <c r="X6952" s="118" t="b">
        <f>Table13[[#This Row],[monthly_charges]]=Table13[[#This Row],[avg_monthly_charge]]</f>
        <v>1</v>
      </c>
      <c r="Y6952" s="118" t="str">
        <f>VLOOKUP(Table13[[#This Row],[contract_type]],Table2_ContractType!A:B,2,0)</f>
        <v>Month-to-Month</v>
      </c>
    </row>
    <row r="6953" spans="1:25" x14ac:dyDescent="0.15">
      <c r="A6953" s="110" t="s">
        <v>3963</v>
      </c>
      <c r="B6953" s="110" t="s">
        <v>3</v>
      </c>
      <c r="C6953" s="110">
        <v>0</v>
      </c>
      <c r="D6953" s="110" t="s">
        <v>5</v>
      </c>
      <c r="E6953" s="110" t="s">
        <v>5</v>
      </c>
      <c r="F6953" s="110">
        <v>2</v>
      </c>
      <c r="G6953" s="110">
        <v>2</v>
      </c>
      <c r="H6953" s="110">
        <v>2</v>
      </c>
      <c r="I6953" s="110" t="s">
        <v>17</v>
      </c>
      <c r="J6953" s="133">
        <v>108.05</v>
      </c>
      <c r="K6953" s="109">
        <v>7806.6</v>
      </c>
      <c r="L6953" s="110" t="s">
        <v>5</v>
      </c>
      <c r="M6953" s="118">
        <f>ROUND(Table13[[#This Row],[tenure]],0)</f>
        <v>72</v>
      </c>
      <c r="N6953" s="107">
        <f t="shared" si="217"/>
        <v>72.249884312818139</v>
      </c>
      <c r="O6953" s="107" t="b">
        <f t="shared" si="216"/>
        <v>1</v>
      </c>
      <c r="P6953" s="107" t="b">
        <f>Table13[[#This Row],[churn]]="Yes"</f>
        <v>0</v>
      </c>
      <c r="Q6953" t="b">
        <f>Table13[phone_service]&gt;0</f>
        <v>1</v>
      </c>
      <c r="R6953" t="b">
        <f>Table13[internet_service]&gt;0</f>
        <v>1</v>
      </c>
      <c r="S6953" t="b">
        <f>AND(Table13[[#This Row],[has_phone]],Table13[[#This Row],[has_internet]])</f>
        <v>1</v>
      </c>
      <c r="T6953" t="str">
        <f>_xlfn.IFS(Table13[[#This Row],[has_phone_and_internet]],"Phone and Internet",Table13[[#This Row],[has_phone]],"Phone",Table13[[#This Row],[has_internet]],"Internet")</f>
        <v>Phone and Internet</v>
      </c>
      <c r="U695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953" s="119">
        <f ca="1">EDATE(TODAY(),-Table13[[#This Row],[tenure]])</f>
        <v>41569</v>
      </c>
      <c r="W6953" s="120">
        <f>Table13[[#This Row],[total_charges]]/Table13[[#This Row],[tenure]]</f>
        <v>108.05000000000001</v>
      </c>
      <c r="X6953" s="118" t="b">
        <f>Table13[[#This Row],[monthly_charges]]=Table13[[#This Row],[avg_monthly_charge]]</f>
        <v>1</v>
      </c>
      <c r="Y6953" s="118" t="str">
        <f>VLOOKUP(Table13[[#This Row],[contract_type]],Table2_ContractType!A:B,2,0)</f>
        <v>2 Year</v>
      </c>
    </row>
    <row r="6954" spans="1:25" x14ac:dyDescent="0.15">
      <c r="A6954" s="110" t="s">
        <v>3871</v>
      </c>
      <c r="B6954" s="110" t="s">
        <v>9</v>
      </c>
      <c r="C6954" s="110">
        <v>0</v>
      </c>
      <c r="D6954" s="110" t="s">
        <v>5</v>
      </c>
      <c r="E6954" s="110" t="s">
        <v>4</v>
      </c>
      <c r="F6954" s="110">
        <v>0</v>
      </c>
      <c r="G6954" s="110">
        <v>1</v>
      </c>
      <c r="H6954" s="110">
        <v>0</v>
      </c>
      <c r="I6954" s="110" t="s">
        <v>17</v>
      </c>
      <c r="J6954" s="133">
        <v>25.35</v>
      </c>
      <c r="K6954" s="109">
        <v>566.1</v>
      </c>
      <c r="L6954" s="110" t="s">
        <v>5</v>
      </c>
      <c r="M6954" s="118">
        <f>ROUND(Table13[[#This Row],[tenure]],0)</f>
        <v>22</v>
      </c>
      <c r="N6954" s="107">
        <f t="shared" si="217"/>
        <v>22.331360946745562</v>
      </c>
      <c r="O6954" s="107" t="b">
        <f t="shared" si="216"/>
        <v>0</v>
      </c>
      <c r="P6954" s="107" t="b">
        <f>Table13[[#This Row],[churn]]="Yes"</f>
        <v>0</v>
      </c>
      <c r="Q6954" t="b">
        <f>Table13[phone_service]&gt;0</f>
        <v>0</v>
      </c>
      <c r="R6954" t="b">
        <f>Table13[internet_service]&gt;0</f>
        <v>1</v>
      </c>
      <c r="S6954" t="b">
        <f>AND(Table13[[#This Row],[has_phone]],Table13[[#This Row],[has_internet]])</f>
        <v>0</v>
      </c>
      <c r="T6954" t="str">
        <f>_xlfn.IFS(Table13[[#This Row],[has_phone_and_internet]],"Phone and Internet",Table13[[#This Row],[has_phone]],"Phone",Table13[[#This Row],[has_internet]],"Internet")</f>
        <v>Internet</v>
      </c>
      <c r="U695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6954" s="119">
        <f ca="1">EDATE(TODAY(),-Table13[[#This Row],[tenure]])</f>
        <v>43091</v>
      </c>
      <c r="W6954" s="120">
        <f>Table13[[#This Row],[total_charges]]/Table13[[#This Row],[tenure]]</f>
        <v>25.35</v>
      </c>
      <c r="X6954" s="118" t="b">
        <f>Table13[[#This Row],[monthly_charges]]=Table13[[#This Row],[avg_monthly_charge]]</f>
        <v>1</v>
      </c>
      <c r="Y6954" s="118" t="str">
        <f>VLOOKUP(Table13[[#This Row],[contract_type]],Table2_ContractType!A:B,2,0)</f>
        <v>Month-to-Month</v>
      </c>
    </row>
    <row r="6955" spans="1:25" x14ac:dyDescent="0.15">
      <c r="A6955" s="110" t="s">
        <v>6773</v>
      </c>
      <c r="B6955" s="110" t="s">
        <v>9</v>
      </c>
      <c r="C6955" s="110">
        <v>0</v>
      </c>
      <c r="D6955" s="110" t="s">
        <v>5</v>
      </c>
      <c r="E6955" s="110" t="s">
        <v>5</v>
      </c>
      <c r="F6955" s="110">
        <v>1</v>
      </c>
      <c r="G6955" s="110">
        <v>1</v>
      </c>
      <c r="H6955" s="110">
        <v>0</v>
      </c>
      <c r="I6955" s="110" t="s">
        <v>10</v>
      </c>
      <c r="J6955" s="133">
        <v>55</v>
      </c>
      <c r="K6955" s="109">
        <v>2010.55</v>
      </c>
      <c r="L6955" s="110" t="s">
        <v>4</v>
      </c>
      <c r="M6955" s="118">
        <f>ROUND(Table13[[#This Row],[tenure]],0)</f>
        <v>37</v>
      </c>
      <c r="N6955" s="107">
        <f t="shared" si="217"/>
        <v>36.555454545454545</v>
      </c>
      <c r="O6955" s="107" t="b">
        <f t="shared" si="216"/>
        <v>0</v>
      </c>
      <c r="P6955" s="107" t="b">
        <f>Table13[[#This Row],[churn]]="Yes"</f>
        <v>1</v>
      </c>
      <c r="Q6955" t="b">
        <f>Table13[phone_service]&gt;0</f>
        <v>1</v>
      </c>
      <c r="R6955" t="b">
        <f>Table13[internet_service]&gt;0</f>
        <v>1</v>
      </c>
      <c r="S6955" t="b">
        <f>AND(Table13[[#This Row],[has_phone]],Table13[[#This Row],[has_internet]])</f>
        <v>1</v>
      </c>
      <c r="T6955" t="str">
        <f>_xlfn.IFS(Table13[[#This Row],[has_phone_and_internet]],"Phone and Internet",Table13[[#This Row],[has_phone]],"Phone",Table13[[#This Row],[has_internet]],"Internet")</f>
        <v>Phone and Internet</v>
      </c>
      <c r="U695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955" s="119">
        <f ca="1">EDATE(TODAY(),-Table13[[#This Row],[tenure]])</f>
        <v>42665</v>
      </c>
      <c r="W6955" s="120">
        <f>Table13[[#This Row],[total_charges]]/Table13[[#This Row],[tenure]]</f>
        <v>55</v>
      </c>
      <c r="X6955" s="118" t="b">
        <f>Table13[[#This Row],[monthly_charges]]=Table13[[#This Row],[avg_monthly_charge]]</f>
        <v>1</v>
      </c>
      <c r="Y6955" s="118" t="str">
        <f>VLOOKUP(Table13[[#This Row],[contract_type]],Table2_ContractType!A:B,2,0)</f>
        <v>Month-to-Month</v>
      </c>
    </row>
    <row r="6956" spans="1:25" x14ac:dyDescent="0.15">
      <c r="A6956" s="110" t="s">
        <v>5330</v>
      </c>
      <c r="B6956" s="110" t="s">
        <v>3</v>
      </c>
      <c r="C6956" s="110">
        <v>1</v>
      </c>
      <c r="D6956" s="110" t="s">
        <v>4</v>
      </c>
      <c r="E6956" s="110" t="s">
        <v>5</v>
      </c>
      <c r="F6956" s="110">
        <v>2</v>
      </c>
      <c r="G6956" s="110">
        <v>2</v>
      </c>
      <c r="H6956" s="110">
        <v>2</v>
      </c>
      <c r="I6956" s="110" t="s">
        <v>10</v>
      </c>
      <c r="J6956" s="133">
        <v>109.75</v>
      </c>
      <c r="K6956" s="109">
        <v>8075.35</v>
      </c>
      <c r="L6956" s="110" t="s">
        <v>5</v>
      </c>
      <c r="M6956" s="118">
        <f>ROUND(Table13[[#This Row],[tenure]],0)</f>
        <v>74</v>
      </c>
      <c r="N6956" s="107">
        <f t="shared" si="217"/>
        <v>73.579498861047838</v>
      </c>
      <c r="O6956" s="107" t="b">
        <f t="shared" si="216"/>
        <v>1</v>
      </c>
      <c r="P6956" s="107" t="b">
        <f>Table13[[#This Row],[churn]]="Yes"</f>
        <v>0</v>
      </c>
      <c r="Q6956" t="b">
        <f>Table13[phone_service]&gt;0</f>
        <v>1</v>
      </c>
      <c r="R6956" t="b">
        <f>Table13[internet_service]&gt;0</f>
        <v>1</v>
      </c>
      <c r="S6956" t="b">
        <f>AND(Table13[[#This Row],[has_phone]],Table13[[#This Row],[has_internet]])</f>
        <v>1</v>
      </c>
      <c r="T6956" t="str">
        <f>_xlfn.IFS(Table13[[#This Row],[has_phone_and_internet]],"Phone and Internet",Table13[[#This Row],[has_phone]],"Phone",Table13[[#This Row],[has_internet]],"Internet")</f>
        <v>Phone and Internet</v>
      </c>
      <c r="U695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956" s="119">
        <f ca="1">EDATE(TODAY(),-Table13[[#This Row],[tenure]])</f>
        <v>41539</v>
      </c>
      <c r="W6956" s="120">
        <f>Table13[[#This Row],[total_charges]]/Table13[[#This Row],[tenure]]</f>
        <v>109.75</v>
      </c>
      <c r="X6956" s="118" t="b">
        <f>Table13[[#This Row],[monthly_charges]]=Table13[[#This Row],[avg_monthly_charge]]</f>
        <v>1</v>
      </c>
      <c r="Y6956" s="118" t="str">
        <f>VLOOKUP(Table13[[#This Row],[contract_type]],Table2_ContractType!A:B,2,0)</f>
        <v>2 Year</v>
      </c>
    </row>
    <row r="6957" spans="1:25" x14ac:dyDescent="0.15">
      <c r="A6957" s="110" t="s">
        <v>1225</v>
      </c>
      <c r="B6957" s="110" t="s">
        <v>9</v>
      </c>
      <c r="C6957" s="110">
        <v>0</v>
      </c>
      <c r="D6957" s="110" t="s">
        <v>5</v>
      </c>
      <c r="E6957" s="110" t="s">
        <v>5</v>
      </c>
      <c r="F6957" s="110">
        <v>2</v>
      </c>
      <c r="G6957" s="110">
        <v>2</v>
      </c>
      <c r="H6957" s="110">
        <v>0</v>
      </c>
      <c r="I6957" s="110" t="s">
        <v>13</v>
      </c>
      <c r="J6957" s="133">
        <v>86</v>
      </c>
      <c r="K6957" s="109">
        <v>1532.45</v>
      </c>
      <c r="L6957" s="110" t="s">
        <v>4</v>
      </c>
      <c r="M6957" s="118">
        <f>ROUND(Table13[[#This Row],[tenure]],0)</f>
        <v>18</v>
      </c>
      <c r="N6957" s="107">
        <f t="shared" si="217"/>
        <v>17.819186046511629</v>
      </c>
      <c r="O6957" s="107" t="b">
        <f t="shared" si="216"/>
        <v>0</v>
      </c>
      <c r="P6957" s="107" t="b">
        <f>Table13[[#This Row],[churn]]="Yes"</f>
        <v>1</v>
      </c>
      <c r="Q6957" t="b">
        <f>Table13[phone_service]&gt;0</f>
        <v>1</v>
      </c>
      <c r="R6957" t="b">
        <f>Table13[internet_service]&gt;0</f>
        <v>1</v>
      </c>
      <c r="S6957" t="b">
        <f>AND(Table13[[#This Row],[has_phone]],Table13[[#This Row],[has_internet]])</f>
        <v>1</v>
      </c>
      <c r="T6957" t="str">
        <f>_xlfn.IFS(Table13[[#This Row],[has_phone_and_internet]],"Phone and Internet",Table13[[#This Row],[has_phone]],"Phone",Table13[[#This Row],[has_internet]],"Internet")</f>
        <v>Phone and Internet</v>
      </c>
      <c r="U695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957" s="119">
        <f ca="1">EDATE(TODAY(),-Table13[[#This Row],[tenure]])</f>
        <v>43242</v>
      </c>
      <c r="W6957" s="120">
        <f>Table13[[#This Row],[total_charges]]/Table13[[#This Row],[tenure]]</f>
        <v>86</v>
      </c>
      <c r="X6957" s="118" t="b">
        <f>Table13[[#This Row],[monthly_charges]]=Table13[[#This Row],[avg_monthly_charge]]</f>
        <v>1</v>
      </c>
      <c r="Y6957" s="118" t="str">
        <f>VLOOKUP(Table13[[#This Row],[contract_type]],Table2_ContractType!A:B,2,0)</f>
        <v>Month-to-Month</v>
      </c>
    </row>
    <row r="6958" spans="1:25" x14ac:dyDescent="0.15">
      <c r="A6958" s="110" t="s">
        <v>53</v>
      </c>
      <c r="B6958" s="110" t="s">
        <v>3</v>
      </c>
      <c r="C6958" s="110">
        <v>0</v>
      </c>
      <c r="D6958" s="110" t="s">
        <v>4</v>
      </c>
      <c r="E6958" s="110" t="s">
        <v>4</v>
      </c>
      <c r="F6958" s="110">
        <v>1</v>
      </c>
      <c r="G6958" s="110">
        <v>0</v>
      </c>
      <c r="H6958" s="110">
        <v>1</v>
      </c>
      <c r="I6958" s="110" t="s">
        <v>10</v>
      </c>
      <c r="J6958" s="133">
        <v>20.75</v>
      </c>
      <c r="K6958" s="109">
        <v>418.25</v>
      </c>
      <c r="L6958" s="110" t="s">
        <v>5</v>
      </c>
      <c r="M6958" s="118">
        <f>ROUND(Table13[[#This Row],[tenure]],0)</f>
        <v>20</v>
      </c>
      <c r="N6958" s="107">
        <f t="shared" si="217"/>
        <v>20.156626506024097</v>
      </c>
      <c r="O6958" s="107" t="b">
        <f t="shared" si="216"/>
        <v>1</v>
      </c>
      <c r="P6958" s="107" t="b">
        <f>Table13[[#This Row],[churn]]="Yes"</f>
        <v>0</v>
      </c>
      <c r="Q6958" t="b">
        <f>Table13[phone_service]&gt;0</f>
        <v>1</v>
      </c>
      <c r="R6958" t="b">
        <f>Table13[internet_service]&gt;0</f>
        <v>0</v>
      </c>
      <c r="S6958" t="b">
        <f>AND(Table13[[#This Row],[has_phone]],Table13[[#This Row],[has_internet]])</f>
        <v>0</v>
      </c>
      <c r="T6958" t="str">
        <f>_xlfn.IFS(Table13[[#This Row],[has_phone_and_internet]],"Phone and Internet",Table13[[#This Row],[has_phone]],"Phone",Table13[[#This Row],[has_internet]],"Internet")</f>
        <v>Phone</v>
      </c>
      <c r="U695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958" s="119">
        <f ca="1">EDATE(TODAY(),-Table13[[#This Row],[tenure]])</f>
        <v>43153</v>
      </c>
      <c r="W6958" s="120">
        <f>Table13[[#This Row],[total_charges]]/Table13[[#This Row],[tenure]]</f>
        <v>20.75</v>
      </c>
      <c r="X6958" s="118" t="b">
        <f>Table13[[#This Row],[monthly_charges]]=Table13[[#This Row],[avg_monthly_charge]]</f>
        <v>1</v>
      </c>
      <c r="Y6958" s="118" t="str">
        <f>VLOOKUP(Table13[[#This Row],[contract_type]],Table2_ContractType!A:B,2,0)</f>
        <v>1 Year</v>
      </c>
    </row>
    <row r="6959" spans="1:25" x14ac:dyDescent="0.15">
      <c r="A6959" s="110" t="s">
        <v>5834</v>
      </c>
      <c r="B6959" s="110" t="s">
        <v>3</v>
      </c>
      <c r="C6959" s="110">
        <v>0</v>
      </c>
      <c r="D6959" s="110" t="s">
        <v>5</v>
      </c>
      <c r="E6959" s="110" t="s">
        <v>5</v>
      </c>
      <c r="F6959" s="110">
        <v>1</v>
      </c>
      <c r="G6959" s="110">
        <v>0</v>
      </c>
      <c r="H6959" s="110">
        <v>0</v>
      </c>
      <c r="I6959" s="110" t="s">
        <v>10</v>
      </c>
      <c r="J6959" s="133">
        <v>20.05</v>
      </c>
      <c r="K6959" s="109">
        <v>470.2</v>
      </c>
      <c r="L6959" s="110" t="s">
        <v>5</v>
      </c>
      <c r="M6959" s="118">
        <f>ROUND(Table13[[#This Row],[tenure]],0)</f>
        <v>23</v>
      </c>
      <c r="N6959" s="107">
        <f t="shared" si="217"/>
        <v>23.451371571072318</v>
      </c>
      <c r="O6959" s="107" t="b">
        <f t="shared" si="216"/>
        <v>1</v>
      </c>
      <c r="P6959" s="107" t="b">
        <f>Table13[[#This Row],[churn]]="Yes"</f>
        <v>0</v>
      </c>
      <c r="Q6959" t="b">
        <f>Table13[phone_service]&gt;0</f>
        <v>1</v>
      </c>
      <c r="R6959" t="b">
        <f>Table13[internet_service]&gt;0</f>
        <v>0</v>
      </c>
      <c r="S6959" t="b">
        <f>AND(Table13[[#This Row],[has_phone]],Table13[[#This Row],[has_internet]])</f>
        <v>0</v>
      </c>
      <c r="T6959" t="str">
        <f>_xlfn.IFS(Table13[[#This Row],[has_phone_and_internet]],"Phone and Internet",Table13[[#This Row],[has_phone]],"Phone",Table13[[#This Row],[has_internet]],"Internet")</f>
        <v>Phone</v>
      </c>
      <c r="U695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959" s="119">
        <f ca="1">EDATE(TODAY(),-Table13[[#This Row],[tenure]])</f>
        <v>43061</v>
      </c>
      <c r="W6959" s="120">
        <f>Table13[[#This Row],[total_charges]]/Table13[[#This Row],[tenure]]</f>
        <v>20.05</v>
      </c>
      <c r="X6959" s="118" t="b">
        <f>Table13[[#This Row],[monthly_charges]]=Table13[[#This Row],[avg_monthly_charge]]</f>
        <v>1</v>
      </c>
      <c r="Y6959" s="118" t="str">
        <f>VLOOKUP(Table13[[#This Row],[contract_type]],Table2_ContractType!A:B,2,0)</f>
        <v>Month-to-Month</v>
      </c>
    </row>
    <row r="6960" spans="1:25" x14ac:dyDescent="0.15">
      <c r="A6960" s="110" t="s">
        <v>6794</v>
      </c>
      <c r="B6960" s="110" t="s">
        <v>3</v>
      </c>
      <c r="C6960" s="110">
        <v>0</v>
      </c>
      <c r="D6960" s="110" t="s">
        <v>5</v>
      </c>
      <c r="E6960" s="110" t="s">
        <v>4</v>
      </c>
      <c r="F6960" s="110">
        <v>0</v>
      </c>
      <c r="G6960" s="110">
        <v>1</v>
      </c>
      <c r="H6960" s="110">
        <v>2</v>
      </c>
      <c r="I6960" s="110" t="s">
        <v>10</v>
      </c>
      <c r="J6960" s="133">
        <v>53.15</v>
      </c>
      <c r="K6960" s="109">
        <v>1183.2</v>
      </c>
      <c r="L6960" s="110" t="s">
        <v>5</v>
      </c>
      <c r="M6960" s="118">
        <f>ROUND(Table13[[#This Row],[tenure]],0)</f>
        <v>22</v>
      </c>
      <c r="N6960" s="107">
        <f t="shared" si="217"/>
        <v>22.261523988711197</v>
      </c>
      <c r="O6960" s="107" t="b">
        <f t="shared" si="216"/>
        <v>1</v>
      </c>
      <c r="P6960" s="107" t="b">
        <f>Table13[[#This Row],[churn]]="Yes"</f>
        <v>0</v>
      </c>
      <c r="Q6960" t="b">
        <f>Table13[phone_service]&gt;0</f>
        <v>0</v>
      </c>
      <c r="R6960" t="b">
        <f>Table13[internet_service]&gt;0</f>
        <v>1</v>
      </c>
      <c r="S6960" t="b">
        <f>AND(Table13[[#This Row],[has_phone]],Table13[[#This Row],[has_internet]])</f>
        <v>0</v>
      </c>
      <c r="T6960" t="str">
        <f>_xlfn.IFS(Table13[[#This Row],[has_phone_and_internet]],"Phone and Internet",Table13[[#This Row],[has_phone]],"Phone",Table13[[#This Row],[has_internet]],"Internet")</f>
        <v>Internet</v>
      </c>
      <c r="U696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6960" s="119">
        <f ca="1">EDATE(TODAY(),-Table13[[#This Row],[tenure]])</f>
        <v>43091</v>
      </c>
      <c r="W6960" s="120">
        <f>Table13[[#This Row],[total_charges]]/Table13[[#This Row],[tenure]]</f>
        <v>53.15</v>
      </c>
      <c r="X6960" s="118" t="b">
        <f>Table13[[#This Row],[monthly_charges]]=Table13[[#This Row],[avg_monthly_charge]]</f>
        <v>1</v>
      </c>
      <c r="Y6960" s="118" t="str">
        <f>VLOOKUP(Table13[[#This Row],[contract_type]],Table2_ContractType!A:B,2,0)</f>
        <v>2 Year</v>
      </c>
    </row>
    <row r="6961" spans="1:25" x14ac:dyDescent="0.15">
      <c r="A6961" s="110" t="s">
        <v>804</v>
      </c>
      <c r="B6961" s="110" t="s">
        <v>3</v>
      </c>
      <c r="C6961" s="110">
        <v>0</v>
      </c>
      <c r="D6961" s="110" t="s">
        <v>5</v>
      </c>
      <c r="E6961" s="110" t="s">
        <v>4</v>
      </c>
      <c r="F6961" s="110">
        <v>1</v>
      </c>
      <c r="G6961" s="110">
        <v>1</v>
      </c>
      <c r="H6961" s="110">
        <v>2</v>
      </c>
      <c r="I6961" s="110" t="s">
        <v>17</v>
      </c>
      <c r="J6961" s="133">
        <v>67.650000000000006</v>
      </c>
      <c r="K6961" s="109">
        <v>2339.3000000000002</v>
      </c>
      <c r="L6961" s="110" t="s">
        <v>5</v>
      </c>
      <c r="M6961" s="118">
        <f>ROUND(Table13[[#This Row],[tenure]],0)</f>
        <v>35</v>
      </c>
      <c r="N6961" s="107">
        <f t="shared" si="217"/>
        <v>34.579453067257944</v>
      </c>
      <c r="O6961" s="107" t="b">
        <f t="shared" si="216"/>
        <v>1</v>
      </c>
      <c r="P6961" s="107" t="b">
        <f>Table13[[#This Row],[churn]]="Yes"</f>
        <v>0</v>
      </c>
      <c r="Q6961" t="b">
        <f>Table13[phone_service]&gt;0</f>
        <v>1</v>
      </c>
      <c r="R6961" t="b">
        <f>Table13[internet_service]&gt;0</f>
        <v>1</v>
      </c>
      <c r="S6961" t="b">
        <f>AND(Table13[[#This Row],[has_phone]],Table13[[#This Row],[has_internet]])</f>
        <v>1</v>
      </c>
      <c r="T6961" t="str">
        <f>_xlfn.IFS(Table13[[#This Row],[has_phone_and_internet]],"Phone and Internet",Table13[[#This Row],[has_phone]],"Phone",Table13[[#This Row],[has_internet]],"Internet")</f>
        <v>Phone and Internet</v>
      </c>
      <c r="U696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6961" s="119">
        <f ca="1">EDATE(TODAY(),-Table13[[#This Row],[tenure]])</f>
        <v>42726</v>
      </c>
      <c r="W6961" s="120">
        <f>Table13[[#This Row],[total_charges]]/Table13[[#This Row],[tenure]]</f>
        <v>67.650000000000006</v>
      </c>
      <c r="X6961" s="118" t="b">
        <f>Table13[[#This Row],[monthly_charges]]=Table13[[#This Row],[avg_monthly_charge]]</f>
        <v>1</v>
      </c>
      <c r="Y6961" s="118" t="str">
        <f>VLOOKUP(Table13[[#This Row],[contract_type]],Table2_ContractType!A:B,2,0)</f>
        <v>2 Year</v>
      </c>
    </row>
    <row r="6962" spans="1:25" x14ac:dyDescent="0.15">
      <c r="A6962" s="110" t="s">
        <v>5867</v>
      </c>
      <c r="B6962" s="110" t="s">
        <v>3</v>
      </c>
      <c r="C6962" s="110">
        <v>0</v>
      </c>
      <c r="D6962" s="110" t="s">
        <v>5</v>
      </c>
      <c r="E6962" s="110" t="s">
        <v>5</v>
      </c>
      <c r="F6962" s="110">
        <v>1</v>
      </c>
      <c r="G6962" s="110">
        <v>1</v>
      </c>
      <c r="H6962" s="110">
        <v>0</v>
      </c>
      <c r="I6962" s="110" t="s">
        <v>10</v>
      </c>
      <c r="J6962" s="133">
        <v>44.65</v>
      </c>
      <c r="K6962" s="109">
        <v>472.25</v>
      </c>
      <c r="L6962" s="110" t="s">
        <v>5</v>
      </c>
      <c r="M6962" s="118">
        <f>ROUND(Table13[[#This Row],[tenure]],0)</f>
        <v>11</v>
      </c>
      <c r="N6962" s="107">
        <f t="shared" si="217"/>
        <v>10.576707726763718</v>
      </c>
      <c r="O6962" s="107" t="b">
        <f t="shared" si="216"/>
        <v>1</v>
      </c>
      <c r="P6962" s="107" t="b">
        <f>Table13[[#This Row],[churn]]="Yes"</f>
        <v>0</v>
      </c>
      <c r="Q6962" t="b">
        <f>Table13[phone_service]&gt;0</f>
        <v>1</v>
      </c>
      <c r="R6962" t="b">
        <f>Table13[internet_service]&gt;0</f>
        <v>1</v>
      </c>
      <c r="S6962" t="b">
        <f>AND(Table13[[#This Row],[has_phone]],Table13[[#This Row],[has_internet]])</f>
        <v>1</v>
      </c>
      <c r="T6962" t="str">
        <f>_xlfn.IFS(Table13[[#This Row],[has_phone_and_internet]],"Phone and Internet",Table13[[#This Row],[has_phone]],"Phone",Table13[[#This Row],[has_internet]],"Internet")</f>
        <v>Phone and Internet</v>
      </c>
      <c r="U696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962" s="119">
        <f ca="1">EDATE(TODAY(),-Table13[[#This Row],[tenure]])</f>
        <v>43456</v>
      </c>
      <c r="W6962" s="120">
        <f>Table13[[#This Row],[total_charges]]/Table13[[#This Row],[tenure]]</f>
        <v>44.65</v>
      </c>
      <c r="X6962" s="118" t="b">
        <f>Table13[[#This Row],[monthly_charges]]=Table13[[#This Row],[avg_monthly_charge]]</f>
        <v>1</v>
      </c>
      <c r="Y6962" s="118" t="str">
        <f>VLOOKUP(Table13[[#This Row],[contract_type]],Table2_ContractType!A:B,2,0)</f>
        <v>Month-to-Month</v>
      </c>
    </row>
    <row r="6963" spans="1:25" x14ac:dyDescent="0.15">
      <c r="A6963" s="110" t="s">
        <v>5165</v>
      </c>
      <c r="B6963" s="110" t="s">
        <v>3</v>
      </c>
      <c r="C6963" s="110">
        <v>0</v>
      </c>
      <c r="D6963" s="110" t="s">
        <v>4</v>
      </c>
      <c r="E6963" s="110" t="s">
        <v>4</v>
      </c>
      <c r="F6963" s="110">
        <v>2</v>
      </c>
      <c r="G6963" s="110">
        <v>2</v>
      </c>
      <c r="H6963" s="110">
        <v>0</v>
      </c>
      <c r="I6963" s="110" t="s">
        <v>7</v>
      </c>
      <c r="J6963" s="133">
        <v>104.2</v>
      </c>
      <c r="K6963" s="109">
        <v>1743.5</v>
      </c>
      <c r="L6963" s="110" t="s">
        <v>4</v>
      </c>
      <c r="M6963" s="118">
        <f>ROUND(Table13[[#This Row],[tenure]],0)</f>
        <v>17</v>
      </c>
      <c r="N6963" s="107">
        <f t="shared" si="217"/>
        <v>16.732245681381958</v>
      </c>
      <c r="O6963" s="107" t="b">
        <f t="shared" si="216"/>
        <v>1</v>
      </c>
      <c r="P6963" s="107" t="b">
        <f>Table13[[#This Row],[churn]]="Yes"</f>
        <v>1</v>
      </c>
      <c r="Q6963" t="b">
        <f>Table13[phone_service]&gt;0</f>
        <v>1</v>
      </c>
      <c r="R6963" t="b">
        <f>Table13[internet_service]&gt;0</f>
        <v>1</v>
      </c>
      <c r="S6963" t="b">
        <f>AND(Table13[[#This Row],[has_phone]],Table13[[#This Row],[has_internet]])</f>
        <v>1</v>
      </c>
      <c r="T6963" t="str">
        <f>_xlfn.IFS(Table13[[#This Row],[has_phone_and_internet]],"Phone and Internet",Table13[[#This Row],[has_phone]],"Phone",Table13[[#This Row],[has_internet]],"Internet")</f>
        <v>Phone and Internet</v>
      </c>
      <c r="U696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963" s="119">
        <f ca="1">EDATE(TODAY(),-Table13[[#This Row],[tenure]])</f>
        <v>43273</v>
      </c>
      <c r="W6963" s="120">
        <f>Table13[[#This Row],[total_charges]]/Table13[[#This Row],[tenure]]</f>
        <v>104.2</v>
      </c>
      <c r="X6963" s="118" t="b">
        <f>Table13[[#This Row],[monthly_charges]]=Table13[[#This Row],[avg_monthly_charge]]</f>
        <v>1</v>
      </c>
      <c r="Y6963" s="118" t="str">
        <f>VLOOKUP(Table13[[#This Row],[contract_type]],Table2_ContractType!A:B,2,0)</f>
        <v>Month-to-Month</v>
      </c>
    </row>
    <row r="6964" spans="1:25" x14ac:dyDescent="0.15">
      <c r="A6964" s="110" t="s">
        <v>1094</v>
      </c>
      <c r="B6964" s="110" t="s">
        <v>9</v>
      </c>
      <c r="C6964" s="110">
        <v>0</v>
      </c>
      <c r="D6964" s="110" t="s">
        <v>5</v>
      </c>
      <c r="E6964" s="110" t="s">
        <v>5</v>
      </c>
      <c r="F6964" s="110">
        <v>1</v>
      </c>
      <c r="G6964" s="110">
        <v>2</v>
      </c>
      <c r="H6964" s="110">
        <v>0</v>
      </c>
      <c r="I6964" s="110" t="s">
        <v>7</v>
      </c>
      <c r="J6964" s="133">
        <v>80.95</v>
      </c>
      <c r="K6964" s="109">
        <v>171.15</v>
      </c>
      <c r="L6964" s="110" t="s">
        <v>4</v>
      </c>
      <c r="M6964" s="118">
        <f>ROUND(Table13[[#This Row],[tenure]],0)</f>
        <v>2</v>
      </c>
      <c r="N6964" s="107">
        <f t="shared" si="217"/>
        <v>2.1142680667078442</v>
      </c>
      <c r="O6964" s="107" t="b">
        <f t="shared" si="216"/>
        <v>0</v>
      </c>
      <c r="P6964" s="107" t="b">
        <f>Table13[[#This Row],[churn]]="Yes"</f>
        <v>1</v>
      </c>
      <c r="Q6964" t="b">
        <f>Table13[phone_service]&gt;0</f>
        <v>1</v>
      </c>
      <c r="R6964" t="b">
        <f>Table13[internet_service]&gt;0</f>
        <v>1</v>
      </c>
      <c r="S6964" t="b">
        <f>AND(Table13[[#This Row],[has_phone]],Table13[[#This Row],[has_internet]])</f>
        <v>1</v>
      </c>
      <c r="T6964" t="str">
        <f>_xlfn.IFS(Table13[[#This Row],[has_phone_and_internet]],"Phone and Internet",Table13[[#This Row],[has_phone]],"Phone",Table13[[#This Row],[has_internet]],"Internet")</f>
        <v>Phone and Internet</v>
      </c>
      <c r="U696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964" s="119">
        <f ca="1">EDATE(TODAY(),-Table13[[#This Row],[tenure]])</f>
        <v>43699</v>
      </c>
      <c r="W6964" s="120">
        <f>Table13[[#This Row],[total_charges]]/Table13[[#This Row],[tenure]]</f>
        <v>80.95</v>
      </c>
      <c r="X6964" s="118" t="b">
        <f>Table13[[#This Row],[monthly_charges]]=Table13[[#This Row],[avg_monthly_charge]]</f>
        <v>1</v>
      </c>
      <c r="Y6964" s="118" t="str">
        <f>VLOOKUP(Table13[[#This Row],[contract_type]],Table2_ContractType!A:B,2,0)</f>
        <v>Month-to-Month</v>
      </c>
    </row>
    <row r="6965" spans="1:25" x14ac:dyDescent="0.15">
      <c r="A6965" s="110" t="s">
        <v>332</v>
      </c>
      <c r="B6965" s="110" t="s">
        <v>3</v>
      </c>
      <c r="C6965" s="110">
        <v>0</v>
      </c>
      <c r="D6965" s="110" t="s">
        <v>4</v>
      </c>
      <c r="E6965" s="110" t="s">
        <v>4</v>
      </c>
      <c r="F6965" s="110">
        <v>0</v>
      </c>
      <c r="G6965" s="110">
        <v>1</v>
      </c>
      <c r="H6965" s="110">
        <v>2</v>
      </c>
      <c r="I6965" s="110" t="s">
        <v>7</v>
      </c>
      <c r="J6965" s="133">
        <v>60</v>
      </c>
      <c r="K6965" s="109">
        <v>4264</v>
      </c>
      <c r="L6965" s="110" t="s">
        <v>5</v>
      </c>
      <c r="M6965" s="118">
        <f>ROUND(Table13[[#This Row],[tenure]],0)</f>
        <v>71</v>
      </c>
      <c r="N6965" s="107">
        <f t="shared" si="217"/>
        <v>71.066666666666663</v>
      </c>
      <c r="O6965" s="107" t="b">
        <f t="shared" si="216"/>
        <v>1</v>
      </c>
      <c r="P6965" s="107" t="b">
        <f>Table13[[#This Row],[churn]]="Yes"</f>
        <v>0</v>
      </c>
      <c r="Q6965" t="b">
        <f>Table13[phone_service]&gt;0</f>
        <v>0</v>
      </c>
      <c r="R6965" t="b">
        <f>Table13[internet_service]&gt;0</f>
        <v>1</v>
      </c>
      <c r="S6965" t="b">
        <f>AND(Table13[[#This Row],[has_phone]],Table13[[#This Row],[has_internet]])</f>
        <v>0</v>
      </c>
      <c r="T6965" t="str">
        <f>_xlfn.IFS(Table13[[#This Row],[has_phone_and_internet]],"Phone and Internet",Table13[[#This Row],[has_phone]],"Phone",Table13[[#This Row],[has_internet]],"Internet")</f>
        <v>Internet</v>
      </c>
      <c r="U696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965" s="119">
        <f ca="1">EDATE(TODAY(),-Table13[[#This Row],[tenure]])</f>
        <v>41600</v>
      </c>
      <c r="W6965" s="120">
        <f>Table13[[#This Row],[total_charges]]/Table13[[#This Row],[tenure]]</f>
        <v>60</v>
      </c>
      <c r="X6965" s="118" t="b">
        <f>Table13[[#This Row],[monthly_charges]]=Table13[[#This Row],[avg_monthly_charge]]</f>
        <v>1</v>
      </c>
      <c r="Y6965" s="118" t="str">
        <f>VLOOKUP(Table13[[#This Row],[contract_type]],Table2_ContractType!A:B,2,0)</f>
        <v>2 Year</v>
      </c>
    </row>
    <row r="6966" spans="1:25" x14ac:dyDescent="0.15">
      <c r="A6966" s="110" t="s">
        <v>6090</v>
      </c>
      <c r="B6966" s="110" t="s">
        <v>3</v>
      </c>
      <c r="C6966" s="110">
        <v>0</v>
      </c>
      <c r="D6966" s="110" t="s">
        <v>4</v>
      </c>
      <c r="E6966" s="110" t="s">
        <v>5</v>
      </c>
      <c r="F6966" s="110">
        <v>2</v>
      </c>
      <c r="G6966" s="110">
        <v>1</v>
      </c>
      <c r="H6966" s="110">
        <v>0</v>
      </c>
      <c r="I6966" s="110" t="s">
        <v>7</v>
      </c>
      <c r="J6966" s="133">
        <v>54.1</v>
      </c>
      <c r="K6966" s="109">
        <v>1373</v>
      </c>
      <c r="L6966" s="110" t="s">
        <v>5</v>
      </c>
      <c r="M6966" s="118">
        <f>ROUND(Table13[[#This Row],[tenure]],0)</f>
        <v>25</v>
      </c>
      <c r="N6966" s="107">
        <f t="shared" si="217"/>
        <v>25.378927911275415</v>
      </c>
      <c r="O6966" s="107" t="b">
        <f t="shared" si="216"/>
        <v>1</v>
      </c>
      <c r="P6966" s="107" t="b">
        <f>Table13[[#This Row],[churn]]="Yes"</f>
        <v>0</v>
      </c>
      <c r="Q6966" t="b">
        <f>Table13[phone_service]&gt;0</f>
        <v>1</v>
      </c>
      <c r="R6966" t="b">
        <f>Table13[internet_service]&gt;0</f>
        <v>1</v>
      </c>
      <c r="S6966" t="b">
        <f>AND(Table13[[#This Row],[has_phone]],Table13[[#This Row],[has_internet]])</f>
        <v>1</v>
      </c>
      <c r="T6966" t="str">
        <f>_xlfn.IFS(Table13[[#This Row],[has_phone_and_internet]],"Phone and Internet",Table13[[#This Row],[has_phone]],"Phone",Table13[[#This Row],[has_internet]],"Internet")</f>
        <v>Phone and Internet</v>
      </c>
      <c r="U696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966" s="119">
        <f ca="1">EDATE(TODAY(),-Table13[[#This Row],[tenure]])</f>
        <v>43000</v>
      </c>
      <c r="W6966" s="120">
        <f>Table13[[#This Row],[total_charges]]/Table13[[#This Row],[tenure]]</f>
        <v>54.1</v>
      </c>
      <c r="X6966" s="118" t="b">
        <f>Table13[[#This Row],[monthly_charges]]=Table13[[#This Row],[avg_monthly_charge]]</f>
        <v>1</v>
      </c>
      <c r="Y6966" s="118" t="str">
        <f>VLOOKUP(Table13[[#This Row],[contract_type]],Table2_ContractType!A:B,2,0)</f>
        <v>Month-to-Month</v>
      </c>
    </row>
    <row r="6967" spans="1:25" x14ac:dyDescent="0.15">
      <c r="A6967" s="110" t="s">
        <v>1402</v>
      </c>
      <c r="B6967" s="110" t="s">
        <v>9</v>
      </c>
      <c r="C6967" s="110">
        <v>0</v>
      </c>
      <c r="D6967" s="110" t="s">
        <v>4</v>
      </c>
      <c r="E6967" s="110" t="s">
        <v>5</v>
      </c>
      <c r="F6967" s="110">
        <v>2</v>
      </c>
      <c r="G6967" s="110">
        <v>2</v>
      </c>
      <c r="H6967" s="110">
        <v>0</v>
      </c>
      <c r="I6967" s="110" t="s">
        <v>7</v>
      </c>
      <c r="J6967" s="133">
        <v>85.8</v>
      </c>
      <c r="K6967" s="109">
        <v>2440.25</v>
      </c>
      <c r="L6967" s="110" t="s">
        <v>5</v>
      </c>
      <c r="M6967" s="118">
        <f>ROUND(Table13[[#This Row],[tenure]],0)</f>
        <v>28</v>
      </c>
      <c r="N6967" s="107">
        <f t="shared" si="217"/>
        <v>28.441142191142191</v>
      </c>
      <c r="O6967" s="107" t="b">
        <f t="shared" si="216"/>
        <v>0</v>
      </c>
      <c r="P6967" s="107" t="b">
        <f>Table13[[#This Row],[churn]]="Yes"</f>
        <v>0</v>
      </c>
      <c r="Q6967" t="b">
        <f>Table13[phone_service]&gt;0</f>
        <v>1</v>
      </c>
      <c r="R6967" t="b">
        <f>Table13[internet_service]&gt;0</f>
        <v>1</v>
      </c>
      <c r="S6967" t="b">
        <f>AND(Table13[[#This Row],[has_phone]],Table13[[#This Row],[has_internet]])</f>
        <v>1</v>
      </c>
      <c r="T6967" t="str">
        <f>_xlfn.IFS(Table13[[#This Row],[has_phone_and_internet]],"Phone and Internet",Table13[[#This Row],[has_phone]],"Phone",Table13[[#This Row],[has_internet]],"Internet")</f>
        <v>Phone and Internet</v>
      </c>
      <c r="U696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967" s="119">
        <f ca="1">EDATE(TODAY(),-Table13[[#This Row],[tenure]])</f>
        <v>42908</v>
      </c>
      <c r="W6967" s="120">
        <f>Table13[[#This Row],[total_charges]]/Table13[[#This Row],[tenure]]</f>
        <v>85.8</v>
      </c>
      <c r="X6967" s="118" t="b">
        <f>Table13[[#This Row],[monthly_charges]]=Table13[[#This Row],[avg_monthly_charge]]</f>
        <v>1</v>
      </c>
      <c r="Y6967" s="118" t="str">
        <f>VLOOKUP(Table13[[#This Row],[contract_type]],Table2_ContractType!A:B,2,0)</f>
        <v>Month-to-Month</v>
      </c>
    </row>
    <row r="6968" spans="1:25" x14ac:dyDescent="0.15">
      <c r="A6968" s="110" t="s">
        <v>3321</v>
      </c>
      <c r="B6968" s="110" t="s">
        <v>3</v>
      </c>
      <c r="C6968" s="110">
        <v>1</v>
      </c>
      <c r="D6968" s="110" t="s">
        <v>5</v>
      </c>
      <c r="E6968" s="110" t="s">
        <v>5</v>
      </c>
      <c r="F6968" s="110">
        <v>1</v>
      </c>
      <c r="G6968" s="110">
        <v>2</v>
      </c>
      <c r="H6968" s="110">
        <v>0</v>
      </c>
      <c r="I6968" s="110" t="s">
        <v>7</v>
      </c>
      <c r="J6968" s="133">
        <v>78.45</v>
      </c>
      <c r="K6968" s="109">
        <v>78.45</v>
      </c>
      <c r="L6968" s="110" t="s">
        <v>4</v>
      </c>
      <c r="M6968" s="118">
        <f>ROUND(Table13[[#This Row],[tenure]],0)</f>
        <v>1</v>
      </c>
      <c r="N6968" s="107">
        <f t="shared" si="217"/>
        <v>1</v>
      </c>
      <c r="O6968" s="107" t="b">
        <f t="shared" si="216"/>
        <v>1</v>
      </c>
      <c r="P6968" s="107" t="b">
        <f>Table13[[#This Row],[churn]]="Yes"</f>
        <v>1</v>
      </c>
      <c r="Q6968" t="b">
        <f>Table13[phone_service]&gt;0</f>
        <v>1</v>
      </c>
      <c r="R6968" t="b">
        <f>Table13[internet_service]&gt;0</f>
        <v>1</v>
      </c>
      <c r="S6968" t="b">
        <f>AND(Table13[[#This Row],[has_phone]],Table13[[#This Row],[has_internet]])</f>
        <v>1</v>
      </c>
      <c r="T6968" t="str">
        <f>_xlfn.IFS(Table13[[#This Row],[has_phone_and_internet]],"Phone and Internet",Table13[[#This Row],[has_phone]],"Phone",Table13[[#This Row],[has_internet]],"Internet")</f>
        <v>Phone and Internet</v>
      </c>
      <c r="U696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968" s="119">
        <f ca="1">EDATE(TODAY(),-Table13[[#This Row],[tenure]])</f>
        <v>43730</v>
      </c>
      <c r="W6968" s="120">
        <f>Table13[[#This Row],[total_charges]]/Table13[[#This Row],[tenure]]</f>
        <v>78.45</v>
      </c>
      <c r="X6968" s="118" t="b">
        <f>Table13[[#This Row],[monthly_charges]]=Table13[[#This Row],[avg_monthly_charge]]</f>
        <v>1</v>
      </c>
      <c r="Y6968" s="118" t="str">
        <f>VLOOKUP(Table13[[#This Row],[contract_type]],Table2_ContractType!A:B,2,0)</f>
        <v>Month-to-Month</v>
      </c>
    </row>
    <row r="6969" spans="1:25" x14ac:dyDescent="0.15">
      <c r="A6969" s="110" t="s">
        <v>2000</v>
      </c>
      <c r="B6969" s="110" t="s">
        <v>3</v>
      </c>
      <c r="C6969" s="110">
        <v>0</v>
      </c>
      <c r="D6969" s="110" t="s">
        <v>4</v>
      </c>
      <c r="E6969" s="110" t="s">
        <v>4</v>
      </c>
      <c r="F6969" s="110">
        <v>0</v>
      </c>
      <c r="G6969" s="110">
        <v>1</v>
      </c>
      <c r="H6969" s="110">
        <v>2</v>
      </c>
      <c r="I6969" s="110" t="s">
        <v>17</v>
      </c>
      <c r="J6969" s="133">
        <v>46.35</v>
      </c>
      <c r="K6969" s="109">
        <v>1662.05</v>
      </c>
      <c r="L6969" s="110" t="s">
        <v>5</v>
      </c>
      <c r="M6969" s="118">
        <f>ROUND(Table13[[#This Row],[tenure]],0)</f>
        <v>36</v>
      </c>
      <c r="N6969" s="107">
        <f t="shared" si="217"/>
        <v>35.858683926645092</v>
      </c>
      <c r="O6969" s="107" t="b">
        <f t="shared" si="216"/>
        <v>1</v>
      </c>
      <c r="P6969" s="107" t="b">
        <f>Table13[[#This Row],[churn]]="Yes"</f>
        <v>0</v>
      </c>
      <c r="Q6969" t="b">
        <f>Table13[phone_service]&gt;0</f>
        <v>0</v>
      </c>
      <c r="R6969" t="b">
        <f>Table13[internet_service]&gt;0</f>
        <v>1</v>
      </c>
      <c r="S6969" t="b">
        <f>AND(Table13[[#This Row],[has_phone]],Table13[[#This Row],[has_internet]])</f>
        <v>0</v>
      </c>
      <c r="T6969" t="str">
        <f>_xlfn.IFS(Table13[[#This Row],[has_phone_and_internet]],"Phone and Internet",Table13[[#This Row],[has_phone]],"Phone",Table13[[#This Row],[has_internet]],"Internet")</f>
        <v>Internet</v>
      </c>
      <c r="U696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969" s="119">
        <f ca="1">EDATE(TODAY(),-Table13[[#This Row],[tenure]])</f>
        <v>42696</v>
      </c>
      <c r="W6969" s="120">
        <f>Table13[[#This Row],[total_charges]]/Table13[[#This Row],[tenure]]</f>
        <v>46.35</v>
      </c>
      <c r="X6969" s="118" t="b">
        <f>Table13[[#This Row],[monthly_charges]]=Table13[[#This Row],[avg_monthly_charge]]</f>
        <v>1</v>
      </c>
      <c r="Y6969" s="118" t="str">
        <f>VLOOKUP(Table13[[#This Row],[contract_type]],Table2_ContractType!A:B,2,0)</f>
        <v>2 Year</v>
      </c>
    </row>
    <row r="6970" spans="1:25" x14ac:dyDescent="0.15">
      <c r="A6970" s="110" t="s">
        <v>6635</v>
      </c>
      <c r="B6970" s="110" t="s">
        <v>9</v>
      </c>
      <c r="C6970" s="110">
        <v>0</v>
      </c>
      <c r="D6970" s="110" t="s">
        <v>4</v>
      </c>
      <c r="E6970" s="110" t="s">
        <v>4</v>
      </c>
      <c r="F6970" s="110">
        <v>0</v>
      </c>
      <c r="G6970" s="110">
        <v>1</v>
      </c>
      <c r="H6970" s="110">
        <v>2</v>
      </c>
      <c r="I6970" s="110" t="s">
        <v>13</v>
      </c>
      <c r="J6970" s="133">
        <v>60.05</v>
      </c>
      <c r="K6970" s="109">
        <v>3845.45</v>
      </c>
      <c r="L6970" s="110" t="s">
        <v>5</v>
      </c>
      <c r="M6970" s="118">
        <f>ROUND(Table13[[#This Row],[tenure]],0)</f>
        <v>64</v>
      </c>
      <c r="N6970" s="107">
        <f t="shared" si="217"/>
        <v>64.037468776019978</v>
      </c>
      <c r="O6970" s="107" t="b">
        <f t="shared" si="216"/>
        <v>0</v>
      </c>
      <c r="P6970" s="107" t="b">
        <f>Table13[[#This Row],[churn]]="Yes"</f>
        <v>0</v>
      </c>
      <c r="Q6970" t="b">
        <f>Table13[phone_service]&gt;0</f>
        <v>0</v>
      </c>
      <c r="R6970" t="b">
        <f>Table13[internet_service]&gt;0</f>
        <v>1</v>
      </c>
      <c r="S6970" t="b">
        <f>AND(Table13[[#This Row],[has_phone]],Table13[[#This Row],[has_internet]])</f>
        <v>0</v>
      </c>
      <c r="T6970" t="str">
        <f>_xlfn.IFS(Table13[[#This Row],[has_phone_and_internet]],"Phone and Internet",Table13[[#This Row],[has_phone]],"Phone",Table13[[#This Row],[has_internet]],"Internet")</f>
        <v>Internet</v>
      </c>
      <c r="U697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970" s="119">
        <f ca="1">EDATE(TODAY(),-Table13[[#This Row],[tenure]])</f>
        <v>41812</v>
      </c>
      <c r="W6970" s="120">
        <f>Table13[[#This Row],[total_charges]]/Table13[[#This Row],[tenure]]</f>
        <v>60.050000000000004</v>
      </c>
      <c r="X6970" s="118" t="b">
        <f>Table13[[#This Row],[monthly_charges]]=Table13[[#This Row],[avg_monthly_charge]]</f>
        <v>1</v>
      </c>
      <c r="Y6970" s="118" t="str">
        <f>VLOOKUP(Table13[[#This Row],[contract_type]],Table2_ContractType!A:B,2,0)</f>
        <v>2 Year</v>
      </c>
    </row>
    <row r="6971" spans="1:25" x14ac:dyDescent="0.15">
      <c r="A6971" s="110" t="s">
        <v>976</v>
      </c>
      <c r="B6971" s="110" t="s">
        <v>9</v>
      </c>
      <c r="C6971" s="110">
        <v>1</v>
      </c>
      <c r="D6971" s="110" t="s">
        <v>5</v>
      </c>
      <c r="E6971" s="110" t="s">
        <v>5</v>
      </c>
      <c r="F6971" s="110">
        <v>1</v>
      </c>
      <c r="G6971" s="110">
        <v>2</v>
      </c>
      <c r="H6971" s="110">
        <v>0</v>
      </c>
      <c r="I6971" s="110" t="s">
        <v>17</v>
      </c>
      <c r="J6971" s="133">
        <v>100.3</v>
      </c>
      <c r="K6971" s="109">
        <v>832.35</v>
      </c>
      <c r="L6971" s="110" t="s">
        <v>4</v>
      </c>
      <c r="M6971" s="118">
        <f>ROUND(Table13[[#This Row],[tenure]],0)</f>
        <v>8</v>
      </c>
      <c r="N6971" s="107">
        <f t="shared" si="217"/>
        <v>8.2986041874376877</v>
      </c>
      <c r="O6971" s="107" t="b">
        <f t="shared" si="216"/>
        <v>0</v>
      </c>
      <c r="P6971" s="107" t="b">
        <f>Table13[[#This Row],[churn]]="Yes"</f>
        <v>1</v>
      </c>
      <c r="Q6971" t="b">
        <f>Table13[phone_service]&gt;0</f>
        <v>1</v>
      </c>
      <c r="R6971" t="b">
        <f>Table13[internet_service]&gt;0</f>
        <v>1</v>
      </c>
      <c r="S6971" t="b">
        <f>AND(Table13[[#This Row],[has_phone]],Table13[[#This Row],[has_internet]])</f>
        <v>1</v>
      </c>
      <c r="T6971" t="str">
        <f>_xlfn.IFS(Table13[[#This Row],[has_phone_and_internet]],"Phone and Internet",Table13[[#This Row],[has_phone]],"Phone",Table13[[#This Row],[has_internet]],"Internet")</f>
        <v>Phone and Internet</v>
      </c>
      <c r="U697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971" s="119">
        <f ca="1">EDATE(TODAY(),-Table13[[#This Row],[tenure]])</f>
        <v>43518</v>
      </c>
      <c r="W6971" s="120">
        <f>Table13[[#This Row],[total_charges]]/Table13[[#This Row],[tenure]]</f>
        <v>100.3</v>
      </c>
      <c r="X6971" s="118" t="b">
        <f>Table13[[#This Row],[monthly_charges]]=Table13[[#This Row],[avg_monthly_charge]]</f>
        <v>1</v>
      </c>
      <c r="Y6971" s="118" t="str">
        <f>VLOOKUP(Table13[[#This Row],[contract_type]],Table2_ContractType!A:B,2,0)</f>
        <v>Month-to-Month</v>
      </c>
    </row>
    <row r="6972" spans="1:25" x14ac:dyDescent="0.15">
      <c r="A6972" s="110" t="s">
        <v>2206</v>
      </c>
      <c r="B6972" s="110" t="s">
        <v>3</v>
      </c>
      <c r="C6972" s="110">
        <v>0</v>
      </c>
      <c r="D6972" s="110" t="s">
        <v>4</v>
      </c>
      <c r="E6972" s="110" t="s">
        <v>5</v>
      </c>
      <c r="F6972" s="110">
        <v>2</v>
      </c>
      <c r="G6972" s="110">
        <v>0</v>
      </c>
      <c r="H6972" s="110">
        <v>1</v>
      </c>
      <c r="I6972" s="110" t="s">
        <v>10</v>
      </c>
      <c r="J6972" s="133">
        <v>25.55</v>
      </c>
      <c r="K6972" s="109">
        <v>672.2</v>
      </c>
      <c r="L6972" s="110" t="s">
        <v>5</v>
      </c>
      <c r="M6972" s="118">
        <f>ROUND(Table13[[#This Row],[tenure]],0)</f>
        <v>26</v>
      </c>
      <c r="N6972" s="107">
        <f t="shared" si="217"/>
        <v>26.309197651663407</v>
      </c>
      <c r="O6972" s="107" t="b">
        <f t="shared" si="216"/>
        <v>1</v>
      </c>
      <c r="P6972" s="107" t="b">
        <f>Table13[[#This Row],[churn]]="Yes"</f>
        <v>0</v>
      </c>
      <c r="Q6972" t="b">
        <f>Table13[phone_service]&gt;0</f>
        <v>1</v>
      </c>
      <c r="R6972" t="b">
        <f>Table13[internet_service]&gt;0</f>
        <v>0</v>
      </c>
      <c r="S6972" t="b">
        <f>AND(Table13[[#This Row],[has_phone]],Table13[[#This Row],[has_internet]])</f>
        <v>0</v>
      </c>
      <c r="T6972" t="str">
        <f>_xlfn.IFS(Table13[[#This Row],[has_phone_and_internet]],"Phone and Internet",Table13[[#This Row],[has_phone]],"Phone",Table13[[#This Row],[has_internet]],"Internet")</f>
        <v>Phone</v>
      </c>
      <c r="U697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972" s="119">
        <f ca="1">EDATE(TODAY(),-Table13[[#This Row],[tenure]])</f>
        <v>42969</v>
      </c>
      <c r="W6972" s="120">
        <f>Table13[[#This Row],[total_charges]]/Table13[[#This Row],[tenure]]</f>
        <v>25.55</v>
      </c>
      <c r="X6972" s="118" t="b">
        <f>Table13[[#This Row],[monthly_charges]]=Table13[[#This Row],[avg_monthly_charge]]</f>
        <v>1</v>
      </c>
      <c r="Y6972" s="118" t="str">
        <f>VLOOKUP(Table13[[#This Row],[contract_type]],Table2_ContractType!A:B,2,0)</f>
        <v>1 Year</v>
      </c>
    </row>
    <row r="6973" spans="1:25" x14ac:dyDescent="0.15">
      <c r="A6973" s="110" t="s">
        <v>6386</v>
      </c>
      <c r="B6973" s="110" t="s">
        <v>3</v>
      </c>
      <c r="C6973" s="110">
        <v>0</v>
      </c>
      <c r="D6973" s="110" t="s">
        <v>5</v>
      </c>
      <c r="E6973" s="110" t="s">
        <v>5</v>
      </c>
      <c r="F6973" s="110">
        <v>1</v>
      </c>
      <c r="G6973" s="110">
        <v>2</v>
      </c>
      <c r="H6973" s="110">
        <v>0</v>
      </c>
      <c r="I6973" s="110" t="s">
        <v>17</v>
      </c>
      <c r="J6973" s="133">
        <v>74.3</v>
      </c>
      <c r="K6973" s="109">
        <v>74.3</v>
      </c>
      <c r="L6973" s="110" t="s">
        <v>4</v>
      </c>
      <c r="M6973" s="118">
        <f>ROUND(Table13[[#This Row],[tenure]],0)</f>
        <v>1</v>
      </c>
      <c r="N6973" s="107">
        <f t="shared" si="217"/>
        <v>1</v>
      </c>
      <c r="O6973" s="107" t="b">
        <f t="shared" si="216"/>
        <v>1</v>
      </c>
      <c r="P6973" s="107" t="b">
        <f>Table13[[#This Row],[churn]]="Yes"</f>
        <v>1</v>
      </c>
      <c r="Q6973" t="b">
        <f>Table13[phone_service]&gt;0</f>
        <v>1</v>
      </c>
      <c r="R6973" t="b">
        <f>Table13[internet_service]&gt;0</f>
        <v>1</v>
      </c>
      <c r="S6973" t="b">
        <f>AND(Table13[[#This Row],[has_phone]],Table13[[#This Row],[has_internet]])</f>
        <v>1</v>
      </c>
      <c r="T6973" t="str">
        <f>_xlfn.IFS(Table13[[#This Row],[has_phone_and_internet]],"Phone and Internet",Table13[[#This Row],[has_phone]],"Phone",Table13[[#This Row],[has_internet]],"Internet")</f>
        <v>Phone and Internet</v>
      </c>
      <c r="U697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973" s="119">
        <f ca="1">EDATE(TODAY(),-Table13[[#This Row],[tenure]])</f>
        <v>43730</v>
      </c>
      <c r="W6973" s="120">
        <f>Table13[[#This Row],[total_charges]]/Table13[[#This Row],[tenure]]</f>
        <v>74.3</v>
      </c>
      <c r="X6973" s="118" t="b">
        <f>Table13[[#This Row],[monthly_charges]]=Table13[[#This Row],[avg_monthly_charge]]</f>
        <v>1</v>
      </c>
      <c r="Y6973" s="118" t="str">
        <f>VLOOKUP(Table13[[#This Row],[contract_type]],Table2_ContractType!A:B,2,0)</f>
        <v>Month-to-Month</v>
      </c>
    </row>
    <row r="6974" spans="1:25" x14ac:dyDescent="0.15">
      <c r="A6974" s="110" t="s">
        <v>1899</v>
      </c>
      <c r="B6974" s="110" t="s">
        <v>3</v>
      </c>
      <c r="C6974" s="110">
        <v>0</v>
      </c>
      <c r="D6974" s="110" t="s">
        <v>5</v>
      </c>
      <c r="E6974" s="110" t="s">
        <v>5</v>
      </c>
      <c r="F6974" s="110">
        <v>1</v>
      </c>
      <c r="G6974" s="110">
        <v>1</v>
      </c>
      <c r="H6974" s="110">
        <v>1</v>
      </c>
      <c r="I6974" s="110" t="s">
        <v>13</v>
      </c>
      <c r="J6974" s="133">
        <v>55.8</v>
      </c>
      <c r="K6974" s="109">
        <v>1327.85</v>
      </c>
      <c r="L6974" s="110" t="s">
        <v>5</v>
      </c>
      <c r="M6974" s="118">
        <f>ROUND(Table13[[#This Row],[tenure]],0)</f>
        <v>24</v>
      </c>
      <c r="N6974" s="107">
        <f t="shared" si="217"/>
        <v>23.796594982078851</v>
      </c>
      <c r="O6974" s="107" t="b">
        <f t="shared" si="216"/>
        <v>1</v>
      </c>
      <c r="P6974" s="107" t="b">
        <f>Table13[[#This Row],[churn]]="Yes"</f>
        <v>0</v>
      </c>
      <c r="Q6974" t="b">
        <f>Table13[phone_service]&gt;0</f>
        <v>1</v>
      </c>
      <c r="R6974" t="b">
        <f>Table13[internet_service]&gt;0</f>
        <v>1</v>
      </c>
      <c r="S6974" t="b">
        <f>AND(Table13[[#This Row],[has_phone]],Table13[[#This Row],[has_internet]])</f>
        <v>1</v>
      </c>
      <c r="T6974" t="str">
        <f>_xlfn.IFS(Table13[[#This Row],[has_phone_and_internet]],"Phone and Internet",Table13[[#This Row],[has_phone]],"Phone",Table13[[#This Row],[has_internet]],"Internet")</f>
        <v>Phone and Internet</v>
      </c>
      <c r="U697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974" s="119">
        <f ca="1">EDATE(TODAY(),-Table13[[#This Row],[tenure]])</f>
        <v>43061</v>
      </c>
      <c r="W6974" s="120">
        <f>Table13[[#This Row],[total_charges]]/Table13[[#This Row],[tenure]]</f>
        <v>55.800000000000004</v>
      </c>
      <c r="X6974" s="118" t="b">
        <f>Table13[[#This Row],[monthly_charges]]=Table13[[#This Row],[avg_monthly_charge]]</f>
        <v>1</v>
      </c>
      <c r="Y6974" s="118" t="str">
        <f>VLOOKUP(Table13[[#This Row],[contract_type]],Table2_ContractType!A:B,2,0)</f>
        <v>1 Year</v>
      </c>
    </row>
    <row r="6975" spans="1:25" x14ac:dyDescent="0.15">
      <c r="A6975" s="110" t="s">
        <v>4652</v>
      </c>
      <c r="B6975" s="110" t="s">
        <v>3</v>
      </c>
      <c r="C6975" s="110">
        <v>0</v>
      </c>
      <c r="D6975" s="110" t="s">
        <v>5</v>
      </c>
      <c r="E6975" s="110" t="s">
        <v>5</v>
      </c>
      <c r="F6975" s="110">
        <v>0</v>
      </c>
      <c r="G6975" s="110">
        <v>1</v>
      </c>
      <c r="H6975" s="110">
        <v>0</v>
      </c>
      <c r="I6975" s="110" t="s">
        <v>10</v>
      </c>
      <c r="J6975" s="133">
        <v>24.4</v>
      </c>
      <c r="K6975" s="109">
        <v>24.4</v>
      </c>
      <c r="L6975" s="110" t="s">
        <v>5</v>
      </c>
      <c r="M6975" s="118">
        <f>ROUND(Table13[[#This Row],[tenure]],0)</f>
        <v>1</v>
      </c>
      <c r="N6975" s="107">
        <f t="shared" si="217"/>
        <v>1</v>
      </c>
      <c r="O6975" s="107" t="b">
        <f t="shared" si="216"/>
        <v>1</v>
      </c>
      <c r="P6975" s="107" t="b">
        <f>Table13[[#This Row],[churn]]="Yes"</f>
        <v>0</v>
      </c>
      <c r="Q6975" t="b">
        <f>Table13[phone_service]&gt;0</f>
        <v>0</v>
      </c>
      <c r="R6975" t="b">
        <f>Table13[internet_service]&gt;0</f>
        <v>1</v>
      </c>
      <c r="S6975" t="b">
        <f>AND(Table13[[#This Row],[has_phone]],Table13[[#This Row],[has_internet]])</f>
        <v>0</v>
      </c>
      <c r="T6975" t="str">
        <f>_xlfn.IFS(Table13[[#This Row],[has_phone_and_internet]],"Phone and Internet",Table13[[#This Row],[has_phone]],"Phone",Table13[[#This Row],[has_internet]],"Internet")</f>
        <v>Internet</v>
      </c>
      <c r="U697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975" s="119">
        <f ca="1">EDATE(TODAY(),-Table13[[#This Row],[tenure]])</f>
        <v>43730</v>
      </c>
      <c r="W6975" s="120">
        <f>Table13[[#This Row],[total_charges]]/Table13[[#This Row],[tenure]]</f>
        <v>24.4</v>
      </c>
      <c r="X6975" s="118" t="b">
        <f>Table13[[#This Row],[monthly_charges]]=Table13[[#This Row],[avg_monthly_charge]]</f>
        <v>1</v>
      </c>
      <c r="Y6975" s="118" t="str">
        <f>VLOOKUP(Table13[[#This Row],[contract_type]],Table2_ContractType!A:B,2,0)</f>
        <v>Month-to-Month</v>
      </c>
    </row>
    <row r="6976" spans="1:25" x14ac:dyDescent="0.15">
      <c r="A6976" s="110" t="s">
        <v>4386</v>
      </c>
      <c r="B6976" s="110" t="s">
        <v>9</v>
      </c>
      <c r="C6976" s="110">
        <v>0</v>
      </c>
      <c r="D6976" s="110" t="s">
        <v>5</v>
      </c>
      <c r="E6976" s="110" t="s">
        <v>5</v>
      </c>
      <c r="F6976" s="110">
        <v>2</v>
      </c>
      <c r="G6976" s="110">
        <v>2</v>
      </c>
      <c r="H6976" s="110">
        <v>1</v>
      </c>
      <c r="I6976" s="110" t="s">
        <v>13</v>
      </c>
      <c r="J6976" s="133">
        <v>114.3</v>
      </c>
      <c r="K6976" s="109">
        <v>7383.7</v>
      </c>
      <c r="L6976" s="110" t="s">
        <v>5</v>
      </c>
      <c r="M6976" s="118">
        <f>ROUND(Table13[[#This Row],[tenure]],0)</f>
        <v>65</v>
      </c>
      <c r="N6976" s="107">
        <f t="shared" si="217"/>
        <v>64.59930008748907</v>
      </c>
      <c r="O6976" s="107" t="b">
        <f t="shared" si="216"/>
        <v>0</v>
      </c>
      <c r="P6976" s="107" t="b">
        <f>Table13[[#This Row],[churn]]="Yes"</f>
        <v>0</v>
      </c>
      <c r="Q6976" t="b">
        <f>Table13[phone_service]&gt;0</f>
        <v>1</v>
      </c>
      <c r="R6976" t="b">
        <f>Table13[internet_service]&gt;0</f>
        <v>1</v>
      </c>
      <c r="S6976" t="b">
        <f>AND(Table13[[#This Row],[has_phone]],Table13[[#This Row],[has_internet]])</f>
        <v>1</v>
      </c>
      <c r="T6976" t="str">
        <f>_xlfn.IFS(Table13[[#This Row],[has_phone_and_internet]],"Phone and Internet",Table13[[#This Row],[has_phone]],"Phone",Table13[[#This Row],[has_internet]],"Internet")</f>
        <v>Phone and Internet</v>
      </c>
      <c r="U697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976" s="119">
        <f ca="1">EDATE(TODAY(),-Table13[[#This Row],[tenure]])</f>
        <v>41812</v>
      </c>
      <c r="W6976" s="120">
        <f>Table13[[#This Row],[total_charges]]/Table13[[#This Row],[tenure]]</f>
        <v>114.29999999999998</v>
      </c>
      <c r="X6976" s="118" t="b">
        <f>Table13[[#This Row],[monthly_charges]]=Table13[[#This Row],[avg_monthly_charge]]</f>
        <v>1</v>
      </c>
      <c r="Y6976" s="118" t="str">
        <f>VLOOKUP(Table13[[#This Row],[contract_type]],Table2_ContractType!A:B,2,0)</f>
        <v>1 Year</v>
      </c>
    </row>
    <row r="6977" spans="1:25" x14ac:dyDescent="0.15">
      <c r="A6977" s="110" t="s">
        <v>1226</v>
      </c>
      <c r="B6977" s="110" t="s">
        <v>3</v>
      </c>
      <c r="C6977" s="110">
        <v>0</v>
      </c>
      <c r="D6977" s="110" t="s">
        <v>4</v>
      </c>
      <c r="E6977" s="110" t="s">
        <v>4</v>
      </c>
      <c r="F6977" s="110">
        <v>1</v>
      </c>
      <c r="G6977" s="110">
        <v>2</v>
      </c>
      <c r="H6977" s="110">
        <v>0</v>
      </c>
      <c r="I6977" s="110" t="s">
        <v>7</v>
      </c>
      <c r="J6977" s="133">
        <v>80.3</v>
      </c>
      <c r="K6977" s="109">
        <v>250.05</v>
      </c>
      <c r="L6977" s="110" t="s">
        <v>4</v>
      </c>
      <c r="M6977" s="118">
        <f>ROUND(Table13[[#This Row],[tenure]],0)</f>
        <v>3</v>
      </c>
      <c r="N6977" s="107">
        <f t="shared" si="217"/>
        <v>3.1139476961394772</v>
      </c>
      <c r="O6977" s="107" t="b">
        <f t="shared" si="216"/>
        <v>1</v>
      </c>
      <c r="P6977" s="107" t="b">
        <f>Table13[[#This Row],[churn]]="Yes"</f>
        <v>1</v>
      </c>
      <c r="Q6977" t="b">
        <f>Table13[phone_service]&gt;0</f>
        <v>1</v>
      </c>
      <c r="R6977" t="b">
        <f>Table13[internet_service]&gt;0</f>
        <v>1</v>
      </c>
      <c r="S6977" t="b">
        <f>AND(Table13[[#This Row],[has_phone]],Table13[[#This Row],[has_internet]])</f>
        <v>1</v>
      </c>
      <c r="T6977" t="str">
        <f>_xlfn.IFS(Table13[[#This Row],[has_phone_and_internet]],"Phone and Internet",Table13[[#This Row],[has_phone]],"Phone",Table13[[#This Row],[has_internet]],"Internet")</f>
        <v>Phone and Internet</v>
      </c>
      <c r="U697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977" s="119">
        <f ca="1">EDATE(TODAY(),-Table13[[#This Row],[tenure]])</f>
        <v>43668</v>
      </c>
      <c r="W6977" s="120">
        <f>Table13[[#This Row],[total_charges]]/Table13[[#This Row],[tenure]]</f>
        <v>80.3</v>
      </c>
      <c r="X6977" s="118" t="b">
        <f>Table13[[#This Row],[monthly_charges]]=Table13[[#This Row],[avg_monthly_charge]]</f>
        <v>1</v>
      </c>
      <c r="Y6977" s="118" t="str">
        <f>VLOOKUP(Table13[[#This Row],[contract_type]],Table2_ContractType!A:B,2,0)</f>
        <v>Month-to-Month</v>
      </c>
    </row>
    <row r="6978" spans="1:25" x14ac:dyDescent="0.15">
      <c r="A6978" s="110" t="s">
        <v>2426</v>
      </c>
      <c r="B6978" s="110" t="s">
        <v>3</v>
      </c>
      <c r="C6978" s="110">
        <v>1</v>
      </c>
      <c r="D6978" s="110" t="s">
        <v>4</v>
      </c>
      <c r="E6978" s="110" t="s">
        <v>4</v>
      </c>
      <c r="F6978" s="110">
        <v>2</v>
      </c>
      <c r="G6978" s="110">
        <v>2</v>
      </c>
      <c r="H6978" s="110">
        <v>0</v>
      </c>
      <c r="I6978" s="110" t="s">
        <v>17</v>
      </c>
      <c r="J6978" s="133">
        <v>94.55</v>
      </c>
      <c r="K6978" s="109">
        <v>3640.45</v>
      </c>
      <c r="L6978" s="110" t="s">
        <v>4</v>
      </c>
      <c r="M6978" s="118">
        <f>ROUND(Table13[[#This Row],[tenure]],0)</f>
        <v>39</v>
      </c>
      <c r="N6978" s="107">
        <f t="shared" si="217"/>
        <v>38.502908514013747</v>
      </c>
      <c r="O6978" s="107" t="b">
        <f t="shared" ref="O6978:O7044" si="218">B6978="Female"</f>
        <v>1</v>
      </c>
      <c r="P6978" s="107" t="b">
        <f>Table13[[#This Row],[churn]]="Yes"</f>
        <v>1</v>
      </c>
      <c r="Q6978" t="b">
        <f>Table13[phone_service]&gt;0</f>
        <v>1</v>
      </c>
      <c r="R6978" t="b">
        <f>Table13[internet_service]&gt;0</f>
        <v>1</v>
      </c>
      <c r="S6978" t="b">
        <f>AND(Table13[[#This Row],[has_phone]],Table13[[#This Row],[has_internet]])</f>
        <v>1</v>
      </c>
      <c r="T6978" t="str">
        <f>_xlfn.IFS(Table13[[#This Row],[has_phone_and_internet]],"Phone and Internet",Table13[[#This Row],[has_phone]],"Phone",Table13[[#This Row],[has_internet]],"Internet")</f>
        <v>Phone and Internet</v>
      </c>
      <c r="U697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978" s="119">
        <f ca="1">EDATE(TODAY(),-Table13[[#This Row],[tenure]])</f>
        <v>42604</v>
      </c>
      <c r="W6978" s="120">
        <f>Table13[[#This Row],[total_charges]]/Table13[[#This Row],[tenure]]</f>
        <v>94.55</v>
      </c>
      <c r="X6978" s="118" t="b">
        <f>Table13[[#This Row],[monthly_charges]]=Table13[[#This Row],[avg_monthly_charge]]</f>
        <v>1</v>
      </c>
      <c r="Y6978" s="118" t="str">
        <f>VLOOKUP(Table13[[#This Row],[contract_type]],Table2_ContractType!A:B,2,0)</f>
        <v>Month-to-Month</v>
      </c>
    </row>
    <row r="6979" spans="1:25" x14ac:dyDescent="0.15">
      <c r="A6979" s="110" t="s">
        <v>248</v>
      </c>
      <c r="B6979" s="110" t="s">
        <v>9</v>
      </c>
      <c r="C6979" s="110">
        <v>0</v>
      </c>
      <c r="D6979" s="110" t="s">
        <v>4</v>
      </c>
      <c r="E6979" s="110" t="s">
        <v>5</v>
      </c>
      <c r="F6979" s="110">
        <v>2</v>
      </c>
      <c r="G6979" s="110">
        <v>2</v>
      </c>
      <c r="H6979" s="110">
        <v>0</v>
      </c>
      <c r="I6979" s="110" t="s">
        <v>7</v>
      </c>
      <c r="J6979" s="133">
        <v>73.150000000000006</v>
      </c>
      <c r="K6979" s="109">
        <v>1305.95</v>
      </c>
      <c r="L6979" s="110" t="s">
        <v>5</v>
      </c>
      <c r="M6979" s="118">
        <f>ROUND(Table13[[#This Row],[tenure]],0)</f>
        <v>18</v>
      </c>
      <c r="N6979" s="107">
        <f t="shared" ref="N6979:N7042" si="219">K6979/J6979</f>
        <v>17.853041695146956</v>
      </c>
      <c r="O6979" s="107" t="b">
        <f t="shared" si="218"/>
        <v>0</v>
      </c>
      <c r="P6979" s="107" t="b">
        <f>Table13[[#This Row],[churn]]="Yes"</f>
        <v>0</v>
      </c>
      <c r="Q6979" t="b">
        <f>Table13[phone_service]&gt;0</f>
        <v>1</v>
      </c>
      <c r="R6979" t="b">
        <f>Table13[internet_service]&gt;0</f>
        <v>1</v>
      </c>
      <c r="S6979" t="b">
        <f>AND(Table13[[#This Row],[has_phone]],Table13[[#This Row],[has_internet]])</f>
        <v>1</v>
      </c>
      <c r="T6979" t="str">
        <f>_xlfn.IFS(Table13[[#This Row],[has_phone_and_internet]],"Phone and Internet",Table13[[#This Row],[has_phone]],"Phone",Table13[[#This Row],[has_internet]],"Internet")</f>
        <v>Phone and Internet</v>
      </c>
      <c r="U697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979" s="119">
        <f ca="1">EDATE(TODAY(),-Table13[[#This Row],[tenure]])</f>
        <v>43242</v>
      </c>
      <c r="W6979" s="120">
        <f>Table13[[#This Row],[total_charges]]/Table13[[#This Row],[tenure]]</f>
        <v>73.150000000000006</v>
      </c>
      <c r="X6979" s="118" t="b">
        <f>Table13[[#This Row],[monthly_charges]]=Table13[[#This Row],[avg_monthly_charge]]</f>
        <v>1</v>
      </c>
      <c r="Y6979" s="118" t="str">
        <f>VLOOKUP(Table13[[#This Row],[contract_type]],Table2_ContractType!A:B,2,0)</f>
        <v>Month-to-Month</v>
      </c>
    </row>
    <row r="6980" spans="1:25" x14ac:dyDescent="0.15">
      <c r="A6980" s="110" t="s">
        <v>958</v>
      </c>
      <c r="B6980" s="110" t="s">
        <v>3</v>
      </c>
      <c r="C6980" s="110">
        <v>1</v>
      </c>
      <c r="D6980" s="110" t="s">
        <v>4</v>
      </c>
      <c r="E6980" s="110" t="s">
        <v>4</v>
      </c>
      <c r="F6980" s="110">
        <v>2</v>
      </c>
      <c r="G6980" s="110">
        <v>2</v>
      </c>
      <c r="H6980" s="110">
        <v>0</v>
      </c>
      <c r="I6980" s="110" t="s">
        <v>10</v>
      </c>
      <c r="J6980" s="133">
        <v>91.35</v>
      </c>
      <c r="K6980" s="109">
        <v>2896.55</v>
      </c>
      <c r="L6980" s="110" t="s">
        <v>5</v>
      </c>
      <c r="M6980" s="118">
        <f>ROUND(Table13[[#This Row],[tenure]],0)</f>
        <v>32</v>
      </c>
      <c r="N6980" s="107">
        <f t="shared" si="219"/>
        <v>31.708264915161472</v>
      </c>
      <c r="O6980" s="107" t="b">
        <f t="shared" si="218"/>
        <v>1</v>
      </c>
      <c r="P6980" s="107" t="b">
        <f>Table13[[#This Row],[churn]]="Yes"</f>
        <v>0</v>
      </c>
      <c r="Q6980" t="b">
        <f>Table13[phone_service]&gt;0</f>
        <v>1</v>
      </c>
      <c r="R6980" t="b">
        <f>Table13[internet_service]&gt;0</f>
        <v>1</v>
      </c>
      <c r="S6980" t="b">
        <f>AND(Table13[[#This Row],[has_phone]],Table13[[#This Row],[has_internet]])</f>
        <v>1</v>
      </c>
      <c r="T6980" t="str">
        <f>_xlfn.IFS(Table13[[#This Row],[has_phone_and_internet]],"Phone and Internet",Table13[[#This Row],[has_phone]],"Phone",Table13[[#This Row],[has_internet]],"Internet")</f>
        <v>Phone and Internet</v>
      </c>
      <c r="U698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980" s="119">
        <f ca="1">EDATE(TODAY(),-Table13[[#This Row],[tenure]])</f>
        <v>42816</v>
      </c>
      <c r="W6980" s="120">
        <f>Table13[[#This Row],[total_charges]]/Table13[[#This Row],[tenure]]</f>
        <v>91.35</v>
      </c>
      <c r="X6980" s="118" t="b">
        <f>Table13[[#This Row],[monthly_charges]]=Table13[[#This Row],[avg_monthly_charge]]</f>
        <v>1</v>
      </c>
      <c r="Y6980" s="118" t="str">
        <f>VLOOKUP(Table13[[#This Row],[contract_type]],Table2_ContractType!A:B,2,0)</f>
        <v>Month-to-Month</v>
      </c>
    </row>
    <row r="6981" spans="1:25" x14ac:dyDescent="0.15">
      <c r="A6981" s="110" t="s">
        <v>1595</v>
      </c>
      <c r="B6981" s="110" t="s">
        <v>3</v>
      </c>
      <c r="C6981" s="110">
        <v>1</v>
      </c>
      <c r="D6981" s="110" t="s">
        <v>5</v>
      </c>
      <c r="E6981" s="110" t="s">
        <v>5</v>
      </c>
      <c r="F6981" s="110">
        <v>0</v>
      </c>
      <c r="G6981" s="110">
        <v>1</v>
      </c>
      <c r="H6981" s="110">
        <v>2</v>
      </c>
      <c r="I6981" s="110" t="s">
        <v>13</v>
      </c>
      <c r="J6981" s="133">
        <v>53.5</v>
      </c>
      <c r="K6981" s="109">
        <v>3517.9</v>
      </c>
      <c r="L6981" s="110" t="s">
        <v>5</v>
      </c>
      <c r="M6981" s="118">
        <f>ROUND(Table13[[#This Row],[tenure]],0)</f>
        <v>66</v>
      </c>
      <c r="N6981" s="107">
        <f t="shared" si="219"/>
        <v>65.755140186915895</v>
      </c>
      <c r="O6981" s="107" t="b">
        <f t="shared" si="218"/>
        <v>1</v>
      </c>
      <c r="P6981" s="107" t="b">
        <f>Table13[[#This Row],[churn]]="Yes"</f>
        <v>0</v>
      </c>
      <c r="Q6981" t="b">
        <f>Table13[phone_service]&gt;0</f>
        <v>0</v>
      </c>
      <c r="R6981" t="b">
        <f>Table13[internet_service]&gt;0</f>
        <v>1</v>
      </c>
      <c r="S6981" t="b">
        <f>AND(Table13[[#This Row],[has_phone]],Table13[[#This Row],[has_internet]])</f>
        <v>0</v>
      </c>
      <c r="T6981" t="str">
        <f>_xlfn.IFS(Table13[[#This Row],[has_phone_and_internet]],"Phone and Internet",Table13[[#This Row],[has_phone]],"Phone",Table13[[#This Row],[has_internet]],"Internet")</f>
        <v>Internet</v>
      </c>
      <c r="U698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981" s="119">
        <f ca="1">EDATE(TODAY(),-Table13[[#This Row],[tenure]])</f>
        <v>41781</v>
      </c>
      <c r="W6981" s="120">
        <f>Table13[[#This Row],[total_charges]]/Table13[[#This Row],[tenure]]</f>
        <v>53.499999999999993</v>
      </c>
      <c r="X6981" s="118" t="b">
        <f>Table13[[#This Row],[monthly_charges]]=Table13[[#This Row],[avg_monthly_charge]]</f>
        <v>1</v>
      </c>
      <c r="Y6981" s="118" t="str">
        <f>VLOOKUP(Table13[[#This Row],[contract_type]],Table2_ContractType!A:B,2,0)</f>
        <v>2 Year</v>
      </c>
    </row>
    <row r="6982" spans="1:25" x14ac:dyDescent="0.15">
      <c r="A6982" s="110" t="s">
        <v>3196</v>
      </c>
      <c r="B6982" s="110" t="s">
        <v>3</v>
      </c>
      <c r="C6982" s="110">
        <v>1</v>
      </c>
      <c r="D6982" s="110" t="s">
        <v>5</v>
      </c>
      <c r="E6982" s="110" t="s">
        <v>5</v>
      </c>
      <c r="F6982" s="110">
        <v>0</v>
      </c>
      <c r="G6982" s="110">
        <v>1</v>
      </c>
      <c r="H6982" s="110">
        <v>0</v>
      </c>
      <c r="I6982" s="110" t="s">
        <v>10</v>
      </c>
      <c r="J6982" s="133">
        <v>25.05</v>
      </c>
      <c r="K6982" s="109">
        <v>25.05</v>
      </c>
      <c r="L6982" s="110" t="s">
        <v>4</v>
      </c>
      <c r="M6982" s="118">
        <f>ROUND(Table13[[#This Row],[tenure]],0)</f>
        <v>1</v>
      </c>
      <c r="N6982" s="107">
        <f t="shared" si="219"/>
        <v>1</v>
      </c>
      <c r="O6982" s="107" t="b">
        <f t="shared" si="218"/>
        <v>1</v>
      </c>
      <c r="P6982" s="107" t="b">
        <f>Table13[[#This Row],[churn]]="Yes"</f>
        <v>1</v>
      </c>
      <c r="Q6982" t="b">
        <f>Table13[phone_service]&gt;0</f>
        <v>0</v>
      </c>
      <c r="R6982" t="b">
        <f>Table13[internet_service]&gt;0</f>
        <v>1</v>
      </c>
      <c r="S6982" t="b">
        <f>AND(Table13[[#This Row],[has_phone]],Table13[[#This Row],[has_internet]])</f>
        <v>0</v>
      </c>
      <c r="T6982" t="str">
        <f>_xlfn.IFS(Table13[[#This Row],[has_phone_and_internet]],"Phone and Internet",Table13[[#This Row],[has_phone]],"Phone",Table13[[#This Row],[has_internet]],"Internet")</f>
        <v>Internet</v>
      </c>
      <c r="U698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982" s="119">
        <f ca="1">EDATE(TODAY(),-Table13[[#This Row],[tenure]])</f>
        <v>43730</v>
      </c>
      <c r="W6982" s="120">
        <f>Table13[[#This Row],[total_charges]]/Table13[[#This Row],[tenure]]</f>
        <v>25.05</v>
      </c>
      <c r="X6982" s="118" t="b">
        <f>Table13[[#This Row],[monthly_charges]]=Table13[[#This Row],[avg_monthly_charge]]</f>
        <v>1</v>
      </c>
      <c r="Y6982" s="118" t="str">
        <f>VLOOKUP(Table13[[#This Row],[contract_type]],Table2_ContractType!A:B,2,0)</f>
        <v>Month-to-Month</v>
      </c>
    </row>
    <row r="6983" spans="1:25" x14ac:dyDescent="0.15">
      <c r="A6983" s="110" t="s">
        <v>3163</v>
      </c>
      <c r="B6983" s="110" t="s">
        <v>3</v>
      </c>
      <c r="C6983" s="110">
        <v>0</v>
      </c>
      <c r="D6983" s="110" t="s">
        <v>5</v>
      </c>
      <c r="E6983" s="110" t="s">
        <v>5</v>
      </c>
      <c r="F6983" s="110">
        <v>1</v>
      </c>
      <c r="G6983" s="110">
        <v>2</v>
      </c>
      <c r="H6983" s="110">
        <v>1</v>
      </c>
      <c r="I6983" s="110" t="s">
        <v>13</v>
      </c>
      <c r="J6983" s="133">
        <v>95.85</v>
      </c>
      <c r="K6983" s="109">
        <v>2475.35</v>
      </c>
      <c r="L6983" s="110" t="s">
        <v>5</v>
      </c>
      <c r="M6983" s="118">
        <f>ROUND(Table13[[#This Row],[tenure]],0)</f>
        <v>26</v>
      </c>
      <c r="N6983" s="107">
        <f t="shared" si="219"/>
        <v>25.825247782994264</v>
      </c>
      <c r="O6983" s="107" t="b">
        <f t="shared" si="218"/>
        <v>1</v>
      </c>
      <c r="P6983" s="107" t="b">
        <f>Table13[[#This Row],[churn]]="Yes"</f>
        <v>0</v>
      </c>
      <c r="Q6983" t="b">
        <f>Table13[phone_service]&gt;0</f>
        <v>1</v>
      </c>
      <c r="R6983" t="b">
        <f>Table13[internet_service]&gt;0</f>
        <v>1</v>
      </c>
      <c r="S6983" t="b">
        <f>AND(Table13[[#This Row],[has_phone]],Table13[[#This Row],[has_internet]])</f>
        <v>1</v>
      </c>
      <c r="T6983" t="str">
        <f>_xlfn.IFS(Table13[[#This Row],[has_phone_and_internet]],"Phone and Internet",Table13[[#This Row],[has_phone]],"Phone",Table13[[#This Row],[has_internet]],"Internet")</f>
        <v>Phone and Internet</v>
      </c>
      <c r="U698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983" s="119">
        <f ca="1">EDATE(TODAY(),-Table13[[#This Row],[tenure]])</f>
        <v>43000</v>
      </c>
      <c r="W6983" s="120">
        <f>Table13[[#This Row],[total_charges]]/Table13[[#This Row],[tenure]]</f>
        <v>95.85</v>
      </c>
      <c r="X6983" s="118" t="b">
        <f>Table13[[#This Row],[monthly_charges]]=Table13[[#This Row],[avg_monthly_charge]]</f>
        <v>1</v>
      </c>
      <c r="Y6983" s="118" t="str">
        <f>VLOOKUP(Table13[[#This Row],[contract_type]],Table2_ContractType!A:B,2,0)</f>
        <v>1 Year</v>
      </c>
    </row>
    <row r="6984" spans="1:25" x14ac:dyDescent="0.15">
      <c r="A6984" s="110" t="s">
        <v>5051</v>
      </c>
      <c r="B6984" s="110" t="s">
        <v>9</v>
      </c>
      <c r="C6984" s="110">
        <v>0</v>
      </c>
      <c r="D6984" s="110" t="s">
        <v>4</v>
      </c>
      <c r="E6984" s="110" t="s">
        <v>4</v>
      </c>
      <c r="F6984" s="110">
        <v>2</v>
      </c>
      <c r="G6984" s="110">
        <v>2</v>
      </c>
      <c r="H6984" s="110">
        <v>0</v>
      </c>
      <c r="I6984" s="110" t="s">
        <v>10</v>
      </c>
      <c r="J6984" s="133">
        <v>96.8</v>
      </c>
      <c r="K6984" s="109">
        <v>1826.7</v>
      </c>
      <c r="L6984" s="110" t="s">
        <v>5</v>
      </c>
      <c r="M6984" s="118">
        <f>ROUND(Table13[[#This Row],[tenure]],0)</f>
        <v>19</v>
      </c>
      <c r="N6984" s="107">
        <f t="shared" si="219"/>
        <v>18.870867768595044</v>
      </c>
      <c r="O6984" s="107" t="b">
        <f t="shared" si="218"/>
        <v>0</v>
      </c>
      <c r="P6984" s="107" t="b">
        <f>Table13[[#This Row],[churn]]="Yes"</f>
        <v>0</v>
      </c>
      <c r="Q6984" t="b">
        <f>Table13[phone_service]&gt;0</f>
        <v>1</v>
      </c>
      <c r="R6984" t="b">
        <f>Table13[internet_service]&gt;0</f>
        <v>1</v>
      </c>
      <c r="S6984" t="b">
        <f>AND(Table13[[#This Row],[has_phone]],Table13[[#This Row],[has_internet]])</f>
        <v>1</v>
      </c>
      <c r="T6984" t="str">
        <f>_xlfn.IFS(Table13[[#This Row],[has_phone_and_internet]],"Phone and Internet",Table13[[#This Row],[has_phone]],"Phone",Table13[[#This Row],[has_internet]],"Internet")</f>
        <v>Phone and Internet</v>
      </c>
      <c r="U698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984" s="119">
        <f ca="1">EDATE(TODAY(),-Table13[[#This Row],[tenure]])</f>
        <v>43212</v>
      </c>
      <c r="W6984" s="120">
        <f>Table13[[#This Row],[total_charges]]/Table13[[#This Row],[tenure]]</f>
        <v>96.799999999999983</v>
      </c>
      <c r="X6984" s="118" t="b">
        <f>Table13[[#This Row],[monthly_charges]]=Table13[[#This Row],[avg_monthly_charge]]</f>
        <v>1</v>
      </c>
      <c r="Y6984" s="118" t="str">
        <f>VLOOKUP(Table13[[#This Row],[contract_type]],Table2_ContractType!A:B,2,0)</f>
        <v>Month-to-Month</v>
      </c>
    </row>
    <row r="6985" spans="1:25" x14ac:dyDescent="0.15">
      <c r="A6985" s="110" t="s">
        <v>5945</v>
      </c>
      <c r="B6985" s="110" t="s">
        <v>3</v>
      </c>
      <c r="C6985" s="110">
        <v>1</v>
      </c>
      <c r="D6985" s="110" t="s">
        <v>4</v>
      </c>
      <c r="E6985" s="110" t="s">
        <v>5</v>
      </c>
      <c r="F6985" s="110">
        <v>2</v>
      </c>
      <c r="G6985" s="110">
        <v>2</v>
      </c>
      <c r="H6985" s="110">
        <v>0</v>
      </c>
      <c r="I6985" s="110" t="s">
        <v>7</v>
      </c>
      <c r="J6985" s="133">
        <v>93.85</v>
      </c>
      <c r="K6985" s="109">
        <v>2381.5500000000002</v>
      </c>
      <c r="L6985" s="110" t="s">
        <v>4</v>
      </c>
      <c r="M6985" s="118">
        <f>ROUND(Table13[[#This Row],[tenure]],0)</f>
        <v>25</v>
      </c>
      <c r="N6985" s="107">
        <f t="shared" si="219"/>
        <v>25.376132125732557</v>
      </c>
      <c r="O6985" s="107" t="b">
        <f t="shared" si="218"/>
        <v>1</v>
      </c>
      <c r="P6985" s="107" t="b">
        <f>Table13[[#This Row],[churn]]="Yes"</f>
        <v>1</v>
      </c>
      <c r="Q6985" t="b">
        <f>Table13[phone_service]&gt;0</f>
        <v>1</v>
      </c>
      <c r="R6985" t="b">
        <f>Table13[internet_service]&gt;0</f>
        <v>1</v>
      </c>
      <c r="S6985" t="b">
        <f>AND(Table13[[#This Row],[has_phone]],Table13[[#This Row],[has_internet]])</f>
        <v>1</v>
      </c>
      <c r="T6985" t="str">
        <f>_xlfn.IFS(Table13[[#This Row],[has_phone_and_internet]],"Phone and Internet",Table13[[#This Row],[has_phone]],"Phone",Table13[[#This Row],[has_internet]],"Internet")</f>
        <v>Phone and Internet</v>
      </c>
      <c r="U698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985" s="119">
        <f ca="1">EDATE(TODAY(),-Table13[[#This Row],[tenure]])</f>
        <v>43000</v>
      </c>
      <c r="W6985" s="120">
        <f>Table13[[#This Row],[total_charges]]/Table13[[#This Row],[tenure]]</f>
        <v>93.85</v>
      </c>
      <c r="X6985" s="118" t="b">
        <f>Table13[[#This Row],[monthly_charges]]=Table13[[#This Row],[avg_monthly_charge]]</f>
        <v>1</v>
      </c>
      <c r="Y6985" s="118" t="str">
        <f>VLOOKUP(Table13[[#This Row],[contract_type]],Table2_ContractType!A:B,2,0)</f>
        <v>Month-to-Month</v>
      </c>
    </row>
    <row r="6986" spans="1:25" x14ac:dyDescent="0.15">
      <c r="A6986" s="110" t="s">
        <v>6715</v>
      </c>
      <c r="B6986" s="110" t="s">
        <v>3</v>
      </c>
      <c r="C6986" s="110">
        <v>0</v>
      </c>
      <c r="D6986" s="110" t="s">
        <v>4</v>
      </c>
      <c r="E6986" s="110" t="s">
        <v>4</v>
      </c>
      <c r="F6986" s="110">
        <v>2</v>
      </c>
      <c r="G6986" s="110">
        <v>2</v>
      </c>
      <c r="H6986" s="110">
        <v>1</v>
      </c>
      <c r="I6986" s="110" t="s">
        <v>7</v>
      </c>
      <c r="J6986" s="133">
        <v>106.15</v>
      </c>
      <c r="K6986" s="109">
        <v>6256.2</v>
      </c>
      <c r="L6986" s="110" t="s">
        <v>5</v>
      </c>
      <c r="M6986" s="118">
        <f>ROUND(Table13[[#This Row],[tenure]],0)</f>
        <v>59</v>
      </c>
      <c r="N6986" s="107">
        <f t="shared" si="219"/>
        <v>58.937352802637768</v>
      </c>
      <c r="O6986" s="107" t="b">
        <f t="shared" si="218"/>
        <v>1</v>
      </c>
      <c r="P6986" s="107" t="b">
        <f>Table13[[#This Row],[churn]]="Yes"</f>
        <v>0</v>
      </c>
      <c r="Q6986" t="b">
        <f>Table13[phone_service]&gt;0</f>
        <v>1</v>
      </c>
      <c r="R6986" t="b">
        <f>Table13[internet_service]&gt;0</f>
        <v>1</v>
      </c>
      <c r="S6986" t="b">
        <f>AND(Table13[[#This Row],[has_phone]],Table13[[#This Row],[has_internet]])</f>
        <v>1</v>
      </c>
      <c r="T6986" t="str">
        <f>_xlfn.IFS(Table13[[#This Row],[has_phone_and_internet]],"Phone and Internet",Table13[[#This Row],[has_phone]],"Phone",Table13[[#This Row],[has_internet]],"Internet")</f>
        <v>Phone and Internet</v>
      </c>
      <c r="U698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986" s="119">
        <f ca="1">EDATE(TODAY(),-Table13[[#This Row],[tenure]])</f>
        <v>41995</v>
      </c>
      <c r="W6986" s="120">
        <f>Table13[[#This Row],[total_charges]]/Table13[[#This Row],[tenure]]</f>
        <v>106.15</v>
      </c>
      <c r="X6986" s="118" t="b">
        <f>Table13[[#This Row],[monthly_charges]]=Table13[[#This Row],[avg_monthly_charge]]</f>
        <v>1</v>
      </c>
      <c r="Y6986" s="118" t="str">
        <f>VLOOKUP(Table13[[#This Row],[contract_type]],Table2_ContractType!A:B,2,0)</f>
        <v>1 Year</v>
      </c>
    </row>
    <row r="6987" spans="1:25" x14ac:dyDescent="0.15">
      <c r="A6987" s="110" t="s">
        <v>6780</v>
      </c>
      <c r="B6987" s="110" t="s">
        <v>9</v>
      </c>
      <c r="C6987" s="110">
        <v>0</v>
      </c>
      <c r="D6987" s="110" t="s">
        <v>5</v>
      </c>
      <c r="E6987" s="110" t="s">
        <v>5</v>
      </c>
      <c r="F6987" s="110">
        <v>1</v>
      </c>
      <c r="G6987" s="110">
        <v>0</v>
      </c>
      <c r="H6987" s="110">
        <v>2</v>
      </c>
      <c r="I6987" s="110" t="s">
        <v>17</v>
      </c>
      <c r="J6987" s="133">
        <v>19.850000000000001</v>
      </c>
      <c r="K6987" s="109">
        <v>916</v>
      </c>
      <c r="L6987" s="110" t="s">
        <v>5</v>
      </c>
      <c r="M6987" s="118">
        <f>ROUND(Table13[[#This Row],[tenure]],0)</f>
        <v>46</v>
      </c>
      <c r="N6987" s="107">
        <f t="shared" si="219"/>
        <v>46.14609571788413</v>
      </c>
      <c r="O6987" s="107" t="b">
        <f t="shared" si="218"/>
        <v>0</v>
      </c>
      <c r="P6987" s="107" t="b">
        <f>Table13[[#This Row],[churn]]="Yes"</f>
        <v>0</v>
      </c>
      <c r="Q6987" t="b">
        <f>Table13[phone_service]&gt;0</f>
        <v>1</v>
      </c>
      <c r="R6987" t="b">
        <f>Table13[internet_service]&gt;0</f>
        <v>0</v>
      </c>
      <c r="S6987" t="b">
        <f>AND(Table13[[#This Row],[has_phone]],Table13[[#This Row],[has_internet]])</f>
        <v>0</v>
      </c>
      <c r="T6987" t="str">
        <f>_xlfn.IFS(Table13[[#This Row],[has_phone_and_internet]],"Phone and Internet",Table13[[#This Row],[has_phone]],"Phone",Table13[[#This Row],[has_internet]],"Internet")</f>
        <v>Phone</v>
      </c>
      <c r="U698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987" s="119">
        <f ca="1">EDATE(TODAY(),-Table13[[#This Row],[tenure]])</f>
        <v>42360</v>
      </c>
      <c r="W6987" s="120">
        <f>Table13[[#This Row],[total_charges]]/Table13[[#This Row],[tenure]]</f>
        <v>19.850000000000001</v>
      </c>
      <c r="X6987" s="118" t="b">
        <f>Table13[[#This Row],[monthly_charges]]=Table13[[#This Row],[avg_monthly_charge]]</f>
        <v>1</v>
      </c>
      <c r="Y6987" s="118" t="str">
        <f>VLOOKUP(Table13[[#This Row],[contract_type]],Table2_ContractType!A:B,2,0)</f>
        <v>2 Year</v>
      </c>
    </row>
    <row r="6988" spans="1:25" x14ac:dyDescent="0.15">
      <c r="A6988" s="110" t="s">
        <v>2246</v>
      </c>
      <c r="B6988" s="110" t="s">
        <v>3</v>
      </c>
      <c r="C6988" s="110">
        <v>0</v>
      </c>
      <c r="D6988" s="110" t="s">
        <v>4</v>
      </c>
      <c r="E6988" s="110" t="s">
        <v>4</v>
      </c>
      <c r="F6988" s="110">
        <v>2</v>
      </c>
      <c r="G6988" s="110">
        <v>1</v>
      </c>
      <c r="H6988" s="110">
        <v>1</v>
      </c>
      <c r="I6988" s="110" t="s">
        <v>17</v>
      </c>
      <c r="J6988" s="133">
        <v>78.349999999999994</v>
      </c>
      <c r="K6988" s="109">
        <v>3211.2</v>
      </c>
      <c r="L6988" s="110" t="s">
        <v>5</v>
      </c>
      <c r="M6988" s="118">
        <f>ROUND(Table13[[#This Row],[tenure]],0)</f>
        <v>41</v>
      </c>
      <c r="N6988" s="107">
        <f t="shared" si="219"/>
        <v>40.985322271857051</v>
      </c>
      <c r="O6988" s="107" t="b">
        <f t="shared" si="218"/>
        <v>1</v>
      </c>
      <c r="P6988" s="107" t="b">
        <f>Table13[[#This Row],[churn]]="Yes"</f>
        <v>0</v>
      </c>
      <c r="Q6988" t="b">
        <f>Table13[phone_service]&gt;0</f>
        <v>1</v>
      </c>
      <c r="R6988" t="b">
        <f>Table13[internet_service]&gt;0</f>
        <v>1</v>
      </c>
      <c r="S6988" t="b">
        <f>AND(Table13[[#This Row],[has_phone]],Table13[[#This Row],[has_internet]])</f>
        <v>1</v>
      </c>
      <c r="T6988" t="str">
        <f>_xlfn.IFS(Table13[[#This Row],[has_phone_and_internet]],"Phone and Internet",Table13[[#This Row],[has_phone]],"Phone",Table13[[#This Row],[has_internet]],"Internet")</f>
        <v>Phone and Internet</v>
      </c>
      <c r="U698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988" s="119">
        <f ca="1">EDATE(TODAY(),-Table13[[#This Row],[tenure]])</f>
        <v>42543</v>
      </c>
      <c r="W6988" s="120">
        <f>Table13[[#This Row],[total_charges]]/Table13[[#This Row],[tenure]]</f>
        <v>78.349999999999994</v>
      </c>
      <c r="X6988" s="118" t="b">
        <f>Table13[[#This Row],[monthly_charges]]=Table13[[#This Row],[avg_monthly_charge]]</f>
        <v>1</v>
      </c>
      <c r="Y6988" s="118" t="str">
        <f>VLOOKUP(Table13[[#This Row],[contract_type]],Table2_ContractType!A:B,2,0)</f>
        <v>1 Year</v>
      </c>
    </row>
    <row r="6989" spans="1:25" x14ac:dyDescent="0.15">
      <c r="A6989" s="110" t="s">
        <v>2091</v>
      </c>
      <c r="B6989" s="110" t="s">
        <v>9</v>
      </c>
      <c r="C6989" s="110">
        <v>1</v>
      </c>
      <c r="D6989" s="110" t="s">
        <v>4</v>
      </c>
      <c r="E6989" s="110" t="s">
        <v>5</v>
      </c>
      <c r="F6989" s="110">
        <v>2</v>
      </c>
      <c r="G6989" s="110">
        <v>1</v>
      </c>
      <c r="H6989" s="110">
        <v>2</v>
      </c>
      <c r="I6989" s="110" t="s">
        <v>17</v>
      </c>
      <c r="J6989" s="133">
        <v>84.1</v>
      </c>
      <c r="K6989" s="109">
        <v>5981.65</v>
      </c>
      <c r="L6989" s="110" t="s">
        <v>5</v>
      </c>
      <c r="M6989" s="118">
        <f>ROUND(Table13[[#This Row],[tenure]],0)</f>
        <v>71</v>
      </c>
      <c r="N6989" s="107">
        <f t="shared" si="219"/>
        <v>71.125445897740789</v>
      </c>
      <c r="O6989" s="107" t="b">
        <f t="shared" si="218"/>
        <v>0</v>
      </c>
      <c r="P6989" s="107" t="b">
        <f>Table13[[#This Row],[churn]]="Yes"</f>
        <v>0</v>
      </c>
      <c r="Q6989" t="b">
        <f>Table13[phone_service]&gt;0</f>
        <v>1</v>
      </c>
      <c r="R6989" t="b">
        <f>Table13[internet_service]&gt;0</f>
        <v>1</v>
      </c>
      <c r="S6989" t="b">
        <f>AND(Table13[[#This Row],[has_phone]],Table13[[#This Row],[has_internet]])</f>
        <v>1</v>
      </c>
      <c r="T6989" t="str">
        <f>_xlfn.IFS(Table13[[#This Row],[has_phone_and_internet]],"Phone and Internet",Table13[[#This Row],[has_phone]],"Phone",Table13[[#This Row],[has_internet]],"Internet")</f>
        <v>Phone and Internet</v>
      </c>
      <c r="U698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989" s="119">
        <f ca="1">EDATE(TODAY(),-Table13[[#This Row],[tenure]])</f>
        <v>41600</v>
      </c>
      <c r="W6989" s="120">
        <f>Table13[[#This Row],[total_charges]]/Table13[[#This Row],[tenure]]</f>
        <v>84.1</v>
      </c>
      <c r="X6989" s="118" t="b">
        <f>Table13[[#This Row],[monthly_charges]]=Table13[[#This Row],[avg_monthly_charge]]</f>
        <v>1</v>
      </c>
      <c r="Y6989" s="118" t="str">
        <f>VLOOKUP(Table13[[#This Row],[contract_type]],Table2_ContractType!A:B,2,0)</f>
        <v>2 Year</v>
      </c>
    </row>
    <row r="6990" spans="1:25" x14ac:dyDescent="0.15">
      <c r="A6990" s="110" t="s">
        <v>3438</v>
      </c>
      <c r="B6990" s="110" t="s">
        <v>3</v>
      </c>
      <c r="C6990" s="110">
        <v>0</v>
      </c>
      <c r="D6990" s="110" t="s">
        <v>4</v>
      </c>
      <c r="E6990" s="110" t="s">
        <v>5</v>
      </c>
      <c r="F6990" s="110">
        <v>2</v>
      </c>
      <c r="G6990" s="110">
        <v>2</v>
      </c>
      <c r="H6990" s="110">
        <v>0</v>
      </c>
      <c r="I6990" s="110" t="s">
        <v>7</v>
      </c>
      <c r="J6990" s="133">
        <v>94.3</v>
      </c>
      <c r="K6990" s="109">
        <v>1948.35</v>
      </c>
      <c r="L6990" s="110" t="s">
        <v>5</v>
      </c>
      <c r="M6990" s="118">
        <f>ROUND(Table13[[#This Row],[tenure]],0)</f>
        <v>21</v>
      </c>
      <c r="N6990" s="107">
        <f t="shared" si="219"/>
        <v>20.661187698833508</v>
      </c>
      <c r="O6990" s="107" t="b">
        <f t="shared" si="218"/>
        <v>1</v>
      </c>
      <c r="P6990" s="107" t="b">
        <f>Table13[[#This Row],[churn]]="Yes"</f>
        <v>0</v>
      </c>
      <c r="Q6990" t="b">
        <f>Table13[phone_service]&gt;0</f>
        <v>1</v>
      </c>
      <c r="R6990" t="b">
        <f>Table13[internet_service]&gt;0</f>
        <v>1</v>
      </c>
      <c r="S6990" t="b">
        <f>AND(Table13[[#This Row],[has_phone]],Table13[[#This Row],[has_internet]])</f>
        <v>1</v>
      </c>
      <c r="T6990" t="str">
        <f>_xlfn.IFS(Table13[[#This Row],[has_phone_and_internet]],"Phone and Internet",Table13[[#This Row],[has_phone]],"Phone",Table13[[#This Row],[has_internet]],"Internet")</f>
        <v>Phone and Internet</v>
      </c>
      <c r="U699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990" s="119">
        <f ca="1">EDATE(TODAY(),-Table13[[#This Row],[tenure]])</f>
        <v>43153</v>
      </c>
      <c r="W6990" s="120">
        <f>Table13[[#This Row],[total_charges]]/Table13[[#This Row],[tenure]]</f>
        <v>94.3</v>
      </c>
      <c r="X6990" s="118" t="b">
        <f>Table13[[#This Row],[monthly_charges]]=Table13[[#This Row],[avg_monthly_charge]]</f>
        <v>1</v>
      </c>
      <c r="Y6990" s="118" t="str">
        <f>VLOOKUP(Table13[[#This Row],[contract_type]],Table2_ContractType!A:B,2,0)</f>
        <v>Month-to-Month</v>
      </c>
    </row>
    <row r="6991" spans="1:25" x14ac:dyDescent="0.15">
      <c r="A6991" s="110" t="s">
        <v>94</v>
      </c>
      <c r="B6991" s="110" t="s">
        <v>3</v>
      </c>
      <c r="C6991" s="110">
        <v>0</v>
      </c>
      <c r="D6991" s="110" t="s">
        <v>5</v>
      </c>
      <c r="E6991" s="110" t="s">
        <v>5</v>
      </c>
      <c r="F6991" s="110">
        <v>1</v>
      </c>
      <c r="G6991" s="110">
        <v>2</v>
      </c>
      <c r="H6991" s="110">
        <v>0</v>
      </c>
      <c r="I6991" s="110" t="s">
        <v>13</v>
      </c>
      <c r="J6991" s="133">
        <v>103.8</v>
      </c>
      <c r="K6991" s="109">
        <v>4327.5</v>
      </c>
      <c r="L6991" s="110" t="s">
        <v>5</v>
      </c>
      <c r="M6991" s="118">
        <f>ROUND(Table13[[#This Row],[tenure]],0)</f>
        <v>42</v>
      </c>
      <c r="N6991" s="107">
        <f t="shared" si="219"/>
        <v>41.690751445086704</v>
      </c>
      <c r="O6991" s="107" t="b">
        <f t="shared" si="218"/>
        <v>1</v>
      </c>
      <c r="P6991" s="107" t="b">
        <f>Table13[[#This Row],[churn]]="Yes"</f>
        <v>0</v>
      </c>
      <c r="Q6991" t="b">
        <f>Table13[phone_service]&gt;0</f>
        <v>1</v>
      </c>
      <c r="R6991" t="b">
        <f>Table13[internet_service]&gt;0</f>
        <v>1</v>
      </c>
      <c r="S6991" t="b">
        <f>AND(Table13[[#This Row],[has_phone]],Table13[[#This Row],[has_internet]])</f>
        <v>1</v>
      </c>
      <c r="T6991" t="str">
        <f>_xlfn.IFS(Table13[[#This Row],[has_phone_and_internet]],"Phone and Internet",Table13[[#This Row],[has_phone]],"Phone",Table13[[#This Row],[has_internet]],"Internet")</f>
        <v>Phone and Internet</v>
      </c>
      <c r="U699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991" s="119">
        <f ca="1">EDATE(TODAY(),-Table13[[#This Row],[tenure]])</f>
        <v>42512</v>
      </c>
      <c r="W6991" s="120">
        <f>Table13[[#This Row],[total_charges]]/Table13[[#This Row],[tenure]]</f>
        <v>103.8</v>
      </c>
      <c r="X6991" s="118" t="b">
        <f>Table13[[#This Row],[monthly_charges]]=Table13[[#This Row],[avg_monthly_charge]]</f>
        <v>1</v>
      </c>
      <c r="Y6991" s="118" t="str">
        <f>VLOOKUP(Table13[[#This Row],[contract_type]],Table2_ContractType!A:B,2,0)</f>
        <v>Month-to-Month</v>
      </c>
    </row>
    <row r="6992" spans="1:25" x14ac:dyDescent="0.15">
      <c r="A6992" s="110" t="s">
        <v>5445</v>
      </c>
      <c r="B6992" s="110" t="s">
        <v>9</v>
      </c>
      <c r="C6992" s="110">
        <v>0</v>
      </c>
      <c r="D6992" s="110" t="s">
        <v>5</v>
      </c>
      <c r="E6992" s="110" t="s">
        <v>4</v>
      </c>
      <c r="F6992" s="110">
        <v>2</v>
      </c>
      <c r="G6992" s="110">
        <v>2</v>
      </c>
      <c r="H6992" s="110">
        <v>0</v>
      </c>
      <c r="I6992" s="110" t="s">
        <v>13</v>
      </c>
      <c r="J6992" s="133">
        <v>95.3</v>
      </c>
      <c r="K6992" s="109">
        <v>3275.15</v>
      </c>
      <c r="L6992" s="110" t="s">
        <v>5</v>
      </c>
      <c r="M6992" s="118">
        <f>ROUND(Table13[[#This Row],[tenure]],0)</f>
        <v>34</v>
      </c>
      <c r="N6992" s="107">
        <f t="shared" si="219"/>
        <v>34.366736621196225</v>
      </c>
      <c r="O6992" s="107" t="b">
        <f t="shared" si="218"/>
        <v>0</v>
      </c>
      <c r="P6992" s="107" t="b">
        <f>Table13[[#This Row],[churn]]="Yes"</f>
        <v>0</v>
      </c>
      <c r="Q6992" t="b">
        <f>Table13[phone_service]&gt;0</f>
        <v>1</v>
      </c>
      <c r="R6992" t="b">
        <f>Table13[internet_service]&gt;0</f>
        <v>1</v>
      </c>
      <c r="S6992" t="b">
        <f>AND(Table13[[#This Row],[has_phone]],Table13[[#This Row],[has_internet]])</f>
        <v>1</v>
      </c>
      <c r="T6992" t="str">
        <f>_xlfn.IFS(Table13[[#This Row],[has_phone_and_internet]],"Phone and Internet",Table13[[#This Row],[has_phone]],"Phone",Table13[[#This Row],[has_internet]],"Internet")</f>
        <v>Phone and Internet</v>
      </c>
      <c r="U699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6992" s="119">
        <f ca="1">EDATE(TODAY(),-Table13[[#This Row],[tenure]])</f>
        <v>42726</v>
      </c>
      <c r="W6992" s="120">
        <f>Table13[[#This Row],[total_charges]]/Table13[[#This Row],[tenure]]</f>
        <v>95.3</v>
      </c>
      <c r="X6992" s="118" t="b">
        <f>Table13[[#This Row],[monthly_charges]]=Table13[[#This Row],[avg_monthly_charge]]</f>
        <v>1</v>
      </c>
      <c r="Y6992" s="118" t="str">
        <f>VLOOKUP(Table13[[#This Row],[contract_type]],Table2_ContractType!A:B,2,0)</f>
        <v>Month-to-Month</v>
      </c>
    </row>
    <row r="6993" spans="1:25" x14ac:dyDescent="0.15">
      <c r="A6993" s="110" t="s">
        <v>6341</v>
      </c>
      <c r="B6993" s="110" t="s">
        <v>3</v>
      </c>
      <c r="C6993" s="110">
        <v>0</v>
      </c>
      <c r="D6993" s="110" t="s">
        <v>4</v>
      </c>
      <c r="E6993" s="110" t="s">
        <v>5</v>
      </c>
      <c r="F6993" s="110">
        <v>2</v>
      </c>
      <c r="G6993" s="110">
        <v>2</v>
      </c>
      <c r="H6993" s="110">
        <v>0</v>
      </c>
      <c r="I6993" s="110" t="s">
        <v>10</v>
      </c>
      <c r="J6993" s="133">
        <v>90.15</v>
      </c>
      <c r="K6993" s="109">
        <v>2044.95</v>
      </c>
      <c r="L6993" s="110" t="s">
        <v>5</v>
      </c>
      <c r="M6993" s="118">
        <f>ROUND(Table13[[#This Row],[tenure]],0)</f>
        <v>23</v>
      </c>
      <c r="N6993" s="107">
        <f t="shared" si="219"/>
        <v>22.68386023294509</v>
      </c>
      <c r="O6993" s="107" t="b">
        <f t="shared" si="218"/>
        <v>1</v>
      </c>
      <c r="P6993" s="107" t="b">
        <f>Table13[[#This Row],[churn]]="Yes"</f>
        <v>0</v>
      </c>
      <c r="Q6993" t="b">
        <f>Table13[phone_service]&gt;0</f>
        <v>1</v>
      </c>
      <c r="R6993" t="b">
        <f>Table13[internet_service]&gt;0</f>
        <v>1</v>
      </c>
      <c r="S6993" t="b">
        <f>AND(Table13[[#This Row],[has_phone]],Table13[[#This Row],[has_internet]])</f>
        <v>1</v>
      </c>
      <c r="T6993" t="str">
        <f>_xlfn.IFS(Table13[[#This Row],[has_phone_and_internet]],"Phone and Internet",Table13[[#This Row],[has_phone]],"Phone",Table13[[#This Row],[has_internet]],"Internet")</f>
        <v>Phone and Internet</v>
      </c>
      <c r="U699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993" s="119">
        <f ca="1">EDATE(TODAY(),-Table13[[#This Row],[tenure]])</f>
        <v>43091</v>
      </c>
      <c r="W6993" s="120">
        <f>Table13[[#This Row],[total_charges]]/Table13[[#This Row],[tenure]]</f>
        <v>90.15</v>
      </c>
      <c r="X6993" s="118" t="b">
        <f>Table13[[#This Row],[monthly_charges]]=Table13[[#This Row],[avg_monthly_charge]]</f>
        <v>1</v>
      </c>
      <c r="Y6993" s="118" t="str">
        <f>VLOOKUP(Table13[[#This Row],[contract_type]],Table2_ContractType!A:B,2,0)</f>
        <v>Month-to-Month</v>
      </c>
    </row>
    <row r="6994" spans="1:25" x14ac:dyDescent="0.15">
      <c r="A6994" s="110" t="s">
        <v>2496</v>
      </c>
      <c r="B6994" s="110" t="s">
        <v>3</v>
      </c>
      <c r="C6994" s="110">
        <v>0</v>
      </c>
      <c r="D6994" s="110" t="s">
        <v>5</v>
      </c>
      <c r="E6994" s="110" t="s">
        <v>5</v>
      </c>
      <c r="F6994" s="110">
        <v>2</v>
      </c>
      <c r="G6994" s="110">
        <v>2</v>
      </c>
      <c r="H6994" s="110">
        <v>0</v>
      </c>
      <c r="I6994" s="110" t="s">
        <v>7</v>
      </c>
      <c r="J6994" s="133">
        <v>80.45</v>
      </c>
      <c r="K6994" s="109">
        <v>1072</v>
      </c>
      <c r="L6994" s="110" t="s">
        <v>4</v>
      </c>
      <c r="M6994" s="118">
        <f>ROUND(Table13[[#This Row],[tenure]],0)</f>
        <v>13</v>
      </c>
      <c r="N6994" s="107">
        <f t="shared" si="219"/>
        <v>13.325046612802982</v>
      </c>
      <c r="O6994" s="107" t="b">
        <f t="shared" si="218"/>
        <v>1</v>
      </c>
      <c r="P6994" s="107" t="b">
        <f>Table13[[#This Row],[churn]]="Yes"</f>
        <v>1</v>
      </c>
      <c r="Q6994" t="b">
        <f>Table13[phone_service]&gt;0</f>
        <v>1</v>
      </c>
      <c r="R6994" t="b">
        <f>Table13[internet_service]&gt;0</f>
        <v>1</v>
      </c>
      <c r="S6994" t="b">
        <f>AND(Table13[[#This Row],[has_phone]],Table13[[#This Row],[has_internet]])</f>
        <v>1</v>
      </c>
      <c r="T6994" t="str">
        <f>_xlfn.IFS(Table13[[#This Row],[has_phone_and_internet]],"Phone and Internet",Table13[[#This Row],[has_phone]],"Phone",Table13[[#This Row],[has_internet]],"Internet")</f>
        <v>Phone and Internet</v>
      </c>
      <c r="U699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994" s="119">
        <f ca="1">EDATE(TODAY(),-Table13[[#This Row],[tenure]])</f>
        <v>43365</v>
      </c>
      <c r="W6994" s="120">
        <f>Table13[[#This Row],[total_charges]]/Table13[[#This Row],[tenure]]</f>
        <v>80.45</v>
      </c>
      <c r="X6994" s="118" t="b">
        <f>Table13[[#This Row],[monthly_charges]]=Table13[[#This Row],[avg_monthly_charge]]</f>
        <v>1</v>
      </c>
      <c r="Y6994" s="118" t="str">
        <f>VLOOKUP(Table13[[#This Row],[contract_type]],Table2_ContractType!A:B,2,0)</f>
        <v>Month-to-Month</v>
      </c>
    </row>
    <row r="6995" spans="1:25" x14ac:dyDescent="0.15">
      <c r="A6995" s="110" t="s">
        <v>6129</v>
      </c>
      <c r="B6995" s="110" t="s">
        <v>9</v>
      </c>
      <c r="C6995" s="110">
        <v>0</v>
      </c>
      <c r="D6995" s="110" t="s">
        <v>5</v>
      </c>
      <c r="E6995" s="110" t="s">
        <v>5</v>
      </c>
      <c r="F6995" s="110">
        <v>2</v>
      </c>
      <c r="G6995" s="110">
        <v>2</v>
      </c>
      <c r="H6995" s="110">
        <v>2</v>
      </c>
      <c r="I6995" s="110" t="s">
        <v>7</v>
      </c>
      <c r="J6995" s="133">
        <v>118.2</v>
      </c>
      <c r="K6995" s="109">
        <v>8547.15</v>
      </c>
      <c r="L6995" s="110" t="s">
        <v>5</v>
      </c>
      <c r="M6995" s="118">
        <f>ROUND(Table13[[#This Row],[tenure]],0)</f>
        <v>72</v>
      </c>
      <c r="N6995" s="107">
        <f t="shared" si="219"/>
        <v>72.310913705583758</v>
      </c>
      <c r="O6995" s="107" t="b">
        <f t="shared" si="218"/>
        <v>0</v>
      </c>
      <c r="P6995" s="107" t="b">
        <f>Table13[[#This Row],[churn]]="Yes"</f>
        <v>0</v>
      </c>
      <c r="Q6995" t="b">
        <f>Table13[phone_service]&gt;0</f>
        <v>1</v>
      </c>
      <c r="R6995" t="b">
        <f>Table13[internet_service]&gt;0</f>
        <v>1</v>
      </c>
      <c r="S6995" t="b">
        <f>AND(Table13[[#This Row],[has_phone]],Table13[[#This Row],[has_internet]])</f>
        <v>1</v>
      </c>
      <c r="T6995" t="str">
        <f>_xlfn.IFS(Table13[[#This Row],[has_phone_and_internet]],"Phone and Internet",Table13[[#This Row],[has_phone]],"Phone",Table13[[#This Row],[has_internet]],"Internet")</f>
        <v>Phone and Internet</v>
      </c>
      <c r="U699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995" s="119">
        <f ca="1">EDATE(TODAY(),-Table13[[#This Row],[tenure]])</f>
        <v>41569</v>
      </c>
      <c r="W6995" s="120">
        <f>Table13[[#This Row],[total_charges]]/Table13[[#This Row],[tenure]]</f>
        <v>118.19999999999999</v>
      </c>
      <c r="X6995" s="118" t="b">
        <f>Table13[[#This Row],[monthly_charges]]=Table13[[#This Row],[avg_monthly_charge]]</f>
        <v>1</v>
      </c>
      <c r="Y6995" s="118" t="str">
        <f>VLOOKUP(Table13[[#This Row],[contract_type]],Table2_ContractType!A:B,2,0)</f>
        <v>2 Year</v>
      </c>
    </row>
    <row r="6996" spans="1:25" x14ac:dyDescent="0.15">
      <c r="A6996" s="110" t="s">
        <v>816</v>
      </c>
      <c r="B6996" s="110" t="s">
        <v>3</v>
      </c>
      <c r="C6996" s="110">
        <v>0</v>
      </c>
      <c r="D6996" s="110" t="s">
        <v>4</v>
      </c>
      <c r="E6996" s="110" t="s">
        <v>4</v>
      </c>
      <c r="F6996" s="110">
        <v>2</v>
      </c>
      <c r="G6996" s="110">
        <v>1</v>
      </c>
      <c r="H6996" s="110">
        <v>2</v>
      </c>
      <c r="I6996" s="110" t="s">
        <v>13</v>
      </c>
      <c r="J6996" s="133">
        <v>76.8</v>
      </c>
      <c r="K6996" s="109">
        <v>5468.45</v>
      </c>
      <c r="L6996" s="110" t="s">
        <v>5</v>
      </c>
      <c r="M6996" s="118">
        <f>ROUND(Table13[[#This Row],[tenure]],0)</f>
        <v>71</v>
      </c>
      <c r="N6996" s="107">
        <f t="shared" si="219"/>
        <v>71.203776041666671</v>
      </c>
      <c r="O6996" s="107" t="b">
        <f t="shared" si="218"/>
        <v>1</v>
      </c>
      <c r="P6996" s="107" t="b">
        <f>Table13[[#This Row],[churn]]="Yes"</f>
        <v>0</v>
      </c>
      <c r="Q6996" t="b">
        <f>Table13[phone_service]&gt;0</f>
        <v>1</v>
      </c>
      <c r="R6996" t="b">
        <f>Table13[internet_service]&gt;0</f>
        <v>1</v>
      </c>
      <c r="S6996" t="b">
        <f>AND(Table13[[#This Row],[has_phone]],Table13[[#This Row],[has_internet]])</f>
        <v>1</v>
      </c>
      <c r="T6996" t="str">
        <f>_xlfn.IFS(Table13[[#This Row],[has_phone_and_internet]],"Phone and Internet",Table13[[#This Row],[has_phone]],"Phone",Table13[[#This Row],[has_internet]],"Internet")</f>
        <v>Phone and Internet</v>
      </c>
      <c r="U699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996" s="119">
        <f ca="1">EDATE(TODAY(),-Table13[[#This Row],[tenure]])</f>
        <v>41600</v>
      </c>
      <c r="W6996" s="120">
        <f>Table13[[#This Row],[total_charges]]/Table13[[#This Row],[tenure]]</f>
        <v>76.8</v>
      </c>
      <c r="X6996" s="118" t="b">
        <f>Table13[[#This Row],[monthly_charges]]=Table13[[#This Row],[avg_monthly_charge]]</f>
        <v>1</v>
      </c>
      <c r="Y6996" s="118" t="str">
        <f>VLOOKUP(Table13[[#This Row],[contract_type]],Table2_ContractType!A:B,2,0)</f>
        <v>2 Year</v>
      </c>
    </row>
    <row r="6997" spans="1:25" x14ac:dyDescent="0.15">
      <c r="A6997" s="110" t="s">
        <v>5055</v>
      </c>
      <c r="B6997" s="110" t="s">
        <v>9</v>
      </c>
      <c r="C6997" s="110">
        <v>0</v>
      </c>
      <c r="D6997" s="110" t="s">
        <v>4</v>
      </c>
      <c r="E6997" s="110" t="s">
        <v>5</v>
      </c>
      <c r="F6997" s="110">
        <v>1</v>
      </c>
      <c r="G6997" s="110">
        <v>2</v>
      </c>
      <c r="H6997" s="110">
        <v>0</v>
      </c>
      <c r="I6997" s="110" t="s">
        <v>7</v>
      </c>
      <c r="J6997" s="133">
        <v>104.6</v>
      </c>
      <c r="K6997" s="109">
        <v>2180.5500000000002</v>
      </c>
      <c r="L6997" s="110" t="s">
        <v>5</v>
      </c>
      <c r="M6997" s="118">
        <f>ROUND(Table13[[#This Row],[tenure]],0)</f>
        <v>21</v>
      </c>
      <c r="N6997" s="107">
        <f t="shared" si="219"/>
        <v>20.846558317399619</v>
      </c>
      <c r="O6997" s="107" t="b">
        <f t="shared" si="218"/>
        <v>0</v>
      </c>
      <c r="P6997" s="107" t="b">
        <f>Table13[[#This Row],[churn]]="Yes"</f>
        <v>0</v>
      </c>
      <c r="Q6997" t="b">
        <f>Table13[phone_service]&gt;0</f>
        <v>1</v>
      </c>
      <c r="R6997" t="b">
        <f>Table13[internet_service]&gt;0</f>
        <v>1</v>
      </c>
      <c r="S6997" t="b">
        <f>AND(Table13[[#This Row],[has_phone]],Table13[[#This Row],[has_internet]])</f>
        <v>1</v>
      </c>
      <c r="T6997" t="str">
        <f>_xlfn.IFS(Table13[[#This Row],[has_phone_and_internet]],"Phone and Internet",Table13[[#This Row],[has_phone]],"Phone",Table13[[#This Row],[has_internet]],"Internet")</f>
        <v>Phone and Internet</v>
      </c>
      <c r="U699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997" s="119">
        <f ca="1">EDATE(TODAY(),-Table13[[#This Row],[tenure]])</f>
        <v>43153</v>
      </c>
      <c r="W6997" s="120">
        <f>Table13[[#This Row],[total_charges]]/Table13[[#This Row],[tenure]]</f>
        <v>104.6</v>
      </c>
      <c r="X6997" s="118" t="b">
        <f>Table13[[#This Row],[monthly_charges]]=Table13[[#This Row],[avg_monthly_charge]]</f>
        <v>1</v>
      </c>
      <c r="Y6997" s="118" t="str">
        <f>VLOOKUP(Table13[[#This Row],[contract_type]],Table2_ContractType!A:B,2,0)</f>
        <v>Month-to-Month</v>
      </c>
    </row>
    <row r="6998" spans="1:25" x14ac:dyDescent="0.15">
      <c r="A6998" s="110" t="s">
        <v>6763</v>
      </c>
      <c r="B6998" s="110" t="s">
        <v>3</v>
      </c>
      <c r="C6998" s="110">
        <v>0</v>
      </c>
      <c r="D6998" s="110" t="s">
        <v>5</v>
      </c>
      <c r="E6998" s="110" t="s">
        <v>5</v>
      </c>
      <c r="F6998" s="110">
        <v>0</v>
      </c>
      <c r="G6998" s="110">
        <v>1</v>
      </c>
      <c r="H6998" s="110">
        <v>2</v>
      </c>
      <c r="I6998" s="110" t="s">
        <v>10</v>
      </c>
      <c r="J6998" s="133">
        <v>49.85</v>
      </c>
      <c r="K6998" s="109">
        <v>552.1</v>
      </c>
      <c r="L6998" s="110" t="s">
        <v>5</v>
      </c>
      <c r="M6998" s="118">
        <f>ROUND(Table13[[#This Row],[tenure]],0)</f>
        <v>11</v>
      </c>
      <c r="N6998" s="107">
        <f t="shared" si="219"/>
        <v>11.075225677031094</v>
      </c>
      <c r="O6998" s="107" t="b">
        <f t="shared" si="218"/>
        <v>1</v>
      </c>
      <c r="P6998" s="107" t="b">
        <f>Table13[[#This Row],[churn]]="Yes"</f>
        <v>0</v>
      </c>
      <c r="Q6998" t="b">
        <f>Table13[phone_service]&gt;0</f>
        <v>0</v>
      </c>
      <c r="R6998" t="b">
        <f>Table13[internet_service]&gt;0</f>
        <v>1</v>
      </c>
      <c r="S6998" t="b">
        <f>AND(Table13[[#This Row],[has_phone]],Table13[[#This Row],[has_internet]])</f>
        <v>0</v>
      </c>
      <c r="T6998" t="str">
        <f>_xlfn.IFS(Table13[[#This Row],[has_phone_and_internet]],"Phone and Internet",Table13[[#This Row],[has_phone]],"Phone",Table13[[#This Row],[has_internet]],"Internet")</f>
        <v>Internet</v>
      </c>
      <c r="U699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998" s="119">
        <f ca="1">EDATE(TODAY(),-Table13[[#This Row],[tenure]])</f>
        <v>43426</v>
      </c>
      <c r="W6998" s="120">
        <f>Table13[[#This Row],[total_charges]]/Table13[[#This Row],[tenure]]</f>
        <v>49.85</v>
      </c>
      <c r="X6998" s="118" t="b">
        <f>Table13[[#This Row],[monthly_charges]]=Table13[[#This Row],[avg_monthly_charge]]</f>
        <v>1</v>
      </c>
      <c r="Y6998" s="118" t="str">
        <f>VLOOKUP(Table13[[#This Row],[contract_type]],Table2_ContractType!A:B,2,0)</f>
        <v>2 Year</v>
      </c>
    </row>
    <row r="6999" spans="1:25" x14ac:dyDescent="0.15">
      <c r="A6999" s="110" t="s">
        <v>2743</v>
      </c>
      <c r="B6999" s="110" t="s">
        <v>3</v>
      </c>
      <c r="C6999" s="110">
        <v>0</v>
      </c>
      <c r="D6999" s="110" t="s">
        <v>5</v>
      </c>
      <c r="E6999" s="110" t="s">
        <v>4</v>
      </c>
      <c r="F6999" s="110">
        <v>1</v>
      </c>
      <c r="G6999" s="110">
        <v>0</v>
      </c>
      <c r="H6999" s="110">
        <v>0</v>
      </c>
      <c r="I6999" s="110" t="s">
        <v>17</v>
      </c>
      <c r="J6999" s="133">
        <v>20.399999999999999</v>
      </c>
      <c r="K6999" s="109">
        <v>94.5</v>
      </c>
      <c r="L6999" s="110" t="s">
        <v>5</v>
      </c>
      <c r="M6999" s="118">
        <f>ROUND(Table13[[#This Row],[tenure]],0)</f>
        <v>5</v>
      </c>
      <c r="N6999" s="107">
        <f t="shared" si="219"/>
        <v>4.632352941176471</v>
      </c>
      <c r="O6999" s="107" t="b">
        <f t="shared" si="218"/>
        <v>1</v>
      </c>
      <c r="P6999" s="107" t="b">
        <f>Table13[[#This Row],[churn]]="Yes"</f>
        <v>0</v>
      </c>
      <c r="Q6999" t="b">
        <f>Table13[phone_service]&gt;0</f>
        <v>1</v>
      </c>
      <c r="R6999" t="b">
        <f>Table13[internet_service]&gt;0</f>
        <v>0</v>
      </c>
      <c r="S6999" t="b">
        <f>AND(Table13[[#This Row],[has_phone]],Table13[[#This Row],[has_internet]])</f>
        <v>0</v>
      </c>
      <c r="T6999" t="str">
        <f>_xlfn.IFS(Table13[[#This Row],[has_phone_and_internet]],"Phone and Internet",Table13[[#This Row],[has_phone]],"Phone",Table13[[#This Row],[has_internet]],"Internet")</f>
        <v>Phone</v>
      </c>
      <c r="U699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6999" s="119">
        <f ca="1">EDATE(TODAY(),-Table13[[#This Row],[tenure]])</f>
        <v>43638</v>
      </c>
      <c r="W6999" s="120">
        <f>Table13[[#This Row],[total_charges]]/Table13[[#This Row],[tenure]]</f>
        <v>20.399999999999999</v>
      </c>
      <c r="X6999" s="118" t="b">
        <f>Table13[[#This Row],[monthly_charges]]=Table13[[#This Row],[avg_monthly_charge]]</f>
        <v>1</v>
      </c>
      <c r="Y6999" s="118" t="str">
        <f>VLOOKUP(Table13[[#This Row],[contract_type]],Table2_ContractType!A:B,2,0)</f>
        <v>Month-to-Month</v>
      </c>
    </row>
    <row r="7000" spans="1:25" x14ac:dyDescent="0.15">
      <c r="A7000" s="110" t="s">
        <v>3104</v>
      </c>
      <c r="B7000" s="110" t="s">
        <v>9</v>
      </c>
      <c r="C7000" s="110">
        <v>0</v>
      </c>
      <c r="D7000" s="110" t="s">
        <v>5</v>
      </c>
      <c r="E7000" s="110" t="s">
        <v>4</v>
      </c>
      <c r="F7000" s="110">
        <v>1</v>
      </c>
      <c r="G7000" s="110">
        <v>1</v>
      </c>
      <c r="H7000" s="110">
        <v>1</v>
      </c>
      <c r="I7000" s="110" t="s">
        <v>17</v>
      </c>
      <c r="J7000" s="133">
        <v>54.4</v>
      </c>
      <c r="K7000" s="109">
        <v>1516.6</v>
      </c>
      <c r="L7000" s="110" t="s">
        <v>5</v>
      </c>
      <c r="M7000" s="118">
        <f>ROUND(Table13[[#This Row],[tenure]],0)</f>
        <v>28</v>
      </c>
      <c r="N7000" s="107">
        <f t="shared" si="219"/>
        <v>27.878676470588236</v>
      </c>
      <c r="O7000" s="107" t="b">
        <f t="shared" si="218"/>
        <v>0</v>
      </c>
      <c r="P7000" s="107" t="b">
        <f>Table13[[#This Row],[churn]]="Yes"</f>
        <v>0</v>
      </c>
      <c r="Q7000" t="b">
        <f>Table13[phone_service]&gt;0</f>
        <v>1</v>
      </c>
      <c r="R7000" t="b">
        <f>Table13[internet_service]&gt;0</f>
        <v>1</v>
      </c>
      <c r="S7000" t="b">
        <f>AND(Table13[[#This Row],[has_phone]],Table13[[#This Row],[has_internet]])</f>
        <v>1</v>
      </c>
      <c r="T7000" t="str">
        <f>_xlfn.IFS(Table13[[#This Row],[has_phone_and_internet]],"Phone and Internet",Table13[[#This Row],[has_phone]],"Phone",Table13[[#This Row],[has_internet]],"Internet")</f>
        <v>Phone and Internet</v>
      </c>
      <c r="U700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7000" s="119">
        <f ca="1">EDATE(TODAY(),-Table13[[#This Row],[tenure]])</f>
        <v>42938</v>
      </c>
      <c r="W7000" s="120">
        <f>Table13[[#This Row],[total_charges]]/Table13[[#This Row],[tenure]]</f>
        <v>54.4</v>
      </c>
      <c r="X7000" s="118" t="b">
        <f>Table13[[#This Row],[monthly_charges]]=Table13[[#This Row],[avg_monthly_charge]]</f>
        <v>1</v>
      </c>
      <c r="Y7000" s="118" t="str">
        <f>VLOOKUP(Table13[[#This Row],[contract_type]],Table2_ContractType!A:B,2,0)</f>
        <v>1 Year</v>
      </c>
    </row>
    <row r="7001" spans="1:25" x14ac:dyDescent="0.15">
      <c r="A7001" s="110" t="s">
        <v>642</v>
      </c>
      <c r="B7001" s="110" t="s">
        <v>3</v>
      </c>
      <c r="C7001" s="110">
        <v>0</v>
      </c>
      <c r="D7001" s="110" t="s">
        <v>4</v>
      </c>
      <c r="E7001" s="110" t="s">
        <v>5</v>
      </c>
      <c r="F7001" s="110">
        <v>2</v>
      </c>
      <c r="G7001" s="110">
        <v>1</v>
      </c>
      <c r="H7001" s="110">
        <v>0</v>
      </c>
      <c r="I7001" s="110" t="s">
        <v>13</v>
      </c>
      <c r="J7001" s="133">
        <v>55</v>
      </c>
      <c r="K7001" s="109">
        <v>2473.9499999999998</v>
      </c>
      <c r="L7001" s="110" t="s">
        <v>5</v>
      </c>
      <c r="M7001" s="118">
        <f>ROUND(Table13[[#This Row],[tenure]],0)</f>
        <v>45</v>
      </c>
      <c r="N7001" s="107">
        <f t="shared" si="219"/>
        <v>44.980909090909087</v>
      </c>
      <c r="O7001" s="107" t="b">
        <f t="shared" si="218"/>
        <v>1</v>
      </c>
      <c r="P7001" s="107" t="b">
        <f>Table13[[#This Row],[churn]]="Yes"</f>
        <v>0</v>
      </c>
      <c r="Q7001" t="b">
        <f>Table13[phone_service]&gt;0</f>
        <v>1</v>
      </c>
      <c r="R7001" t="b">
        <f>Table13[internet_service]&gt;0</f>
        <v>1</v>
      </c>
      <c r="S7001" t="b">
        <f>AND(Table13[[#This Row],[has_phone]],Table13[[#This Row],[has_internet]])</f>
        <v>1</v>
      </c>
      <c r="T7001" t="str">
        <f>_xlfn.IFS(Table13[[#This Row],[has_phone_and_internet]],"Phone and Internet",Table13[[#This Row],[has_phone]],"Phone",Table13[[#This Row],[has_internet]],"Internet")</f>
        <v>Phone and Internet</v>
      </c>
      <c r="U700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7001" s="119">
        <f ca="1">EDATE(TODAY(),-Table13[[#This Row],[tenure]])</f>
        <v>42422</v>
      </c>
      <c r="W7001" s="120">
        <f>Table13[[#This Row],[total_charges]]/Table13[[#This Row],[tenure]]</f>
        <v>55</v>
      </c>
      <c r="X7001" s="118" t="b">
        <f>Table13[[#This Row],[monthly_charges]]=Table13[[#This Row],[avg_monthly_charge]]</f>
        <v>1</v>
      </c>
      <c r="Y7001" s="118" t="str">
        <f>VLOOKUP(Table13[[#This Row],[contract_type]],Table2_ContractType!A:B,2,0)</f>
        <v>Month-to-Month</v>
      </c>
    </row>
    <row r="7002" spans="1:25" x14ac:dyDescent="0.15">
      <c r="A7002" s="110" t="s">
        <v>5629</v>
      </c>
      <c r="B7002" s="110" t="s">
        <v>9</v>
      </c>
      <c r="C7002" s="110">
        <v>0</v>
      </c>
      <c r="D7002" s="110" t="s">
        <v>5</v>
      </c>
      <c r="E7002" s="110" t="s">
        <v>5</v>
      </c>
      <c r="F7002" s="110">
        <v>1</v>
      </c>
      <c r="G7002" s="110">
        <v>0</v>
      </c>
      <c r="H7002" s="110">
        <v>0</v>
      </c>
      <c r="I7002" s="110" t="s">
        <v>10</v>
      </c>
      <c r="J7002" s="133">
        <v>20.350000000000001</v>
      </c>
      <c r="K7002" s="109">
        <v>215.25</v>
      </c>
      <c r="L7002" s="110" t="s">
        <v>5</v>
      </c>
      <c r="M7002" s="118">
        <f>ROUND(Table13[[#This Row],[tenure]],0)</f>
        <v>11</v>
      </c>
      <c r="N7002" s="107">
        <f t="shared" si="219"/>
        <v>10.577395577395576</v>
      </c>
      <c r="O7002" s="107" t="b">
        <f t="shared" si="218"/>
        <v>0</v>
      </c>
      <c r="P7002" s="107" t="b">
        <f>Table13[[#This Row],[churn]]="Yes"</f>
        <v>0</v>
      </c>
      <c r="Q7002" t="b">
        <f>Table13[phone_service]&gt;0</f>
        <v>1</v>
      </c>
      <c r="R7002" t="b">
        <f>Table13[internet_service]&gt;0</f>
        <v>0</v>
      </c>
      <c r="S7002" t="b">
        <f>AND(Table13[[#This Row],[has_phone]],Table13[[#This Row],[has_internet]])</f>
        <v>0</v>
      </c>
      <c r="T7002" t="str">
        <f>_xlfn.IFS(Table13[[#This Row],[has_phone_and_internet]],"Phone and Internet",Table13[[#This Row],[has_phone]],"Phone",Table13[[#This Row],[has_internet]],"Internet")</f>
        <v>Phone</v>
      </c>
      <c r="U700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7002" s="119">
        <f ca="1">EDATE(TODAY(),-Table13[[#This Row],[tenure]])</f>
        <v>43456</v>
      </c>
      <c r="W7002" s="120">
        <f>Table13[[#This Row],[total_charges]]/Table13[[#This Row],[tenure]]</f>
        <v>20.350000000000001</v>
      </c>
      <c r="X7002" s="118" t="b">
        <f>Table13[[#This Row],[monthly_charges]]=Table13[[#This Row],[avg_monthly_charge]]</f>
        <v>1</v>
      </c>
      <c r="Y7002" s="118" t="str">
        <f>VLOOKUP(Table13[[#This Row],[contract_type]],Table2_ContractType!A:B,2,0)</f>
        <v>Month-to-Month</v>
      </c>
    </row>
    <row r="7003" spans="1:25" x14ac:dyDescent="0.15">
      <c r="A7003" s="110" t="s">
        <v>6265</v>
      </c>
      <c r="B7003" s="110" t="s">
        <v>3</v>
      </c>
      <c r="C7003" s="110">
        <v>0</v>
      </c>
      <c r="D7003" s="110" t="s">
        <v>4</v>
      </c>
      <c r="E7003" s="110" t="s">
        <v>5</v>
      </c>
      <c r="F7003" s="110">
        <v>1</v>
      </c>
      <c r="G7003" s="110">
        <v>2</v>
      </c>
      <c r="H7003" s="110">
        <v>2</v>
      </c>
      <c r="I7003" s="110" t="s">
        <v>7</v>
      </c>
      <c r="J7003" s="133">
        <v>97.2</v>
      </c>
      <c r="K7003" s="109">
        <v>5611.75</v>
      </c>
      <c r="L7003" s="110" t="s">
        <v>5</v>
      </c>
      <c r="M7003" s="118">
        <f>ROUND(Table13[[#This Row],[tenure]],0)</f>
        <v>58</v>
      </c>
      <c r="N7003" s="107">
        <f t="shared" si="219"/>
        <v>57.734053497942384</v>
      </c>
      <c r="O7003" s="107" t="b">
        <f t="shared" si="218"/>
        <v>1</v>
      </c>
      <c r="P7003" s="107" t="b">
        <f>Table13[[#This Row],[churn]]="Yes"</f>
        <v>0</v>
      </c>
      <c r="Q7003" t="b">
        <f>Table13[phone_service]&gt;0</f>
        <v>1</v>
      </c>
      <c r="R7003" t="b">
        <f>Table13[internet_service]&gt;0</f>
        <v>1</v>
      </c>
      <c r="S7003" t="b">
        <f>AND(Table13[[#This Row],[has_phone]],Table13[[#This Row],[has_internet]])</f>
        <v>1</v>
      </c>
      <c r="T7003" t="str">
        <f>_xlfn.IFS(Table13[[#This Row],[has_phone_and_internet]],"Phone and Internet",Table13[[#This Row],[has_phone]],"Phone",Table13[[#This Row],[has_internet]],"Internet")</f>
        <v>Phone and Internet</v>
      </c>
      <c r="U700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7003" s="119">
        <f ca="1">EDATE(TODAY(),-Table13[[#This Row],[tenure]])</f>
        <v>42026</v>
      </c>
      <c r="W7003" s="120">
        <f>Table13[[#This Row],[total_charges]]/Table13[[#This Row],[tenure]]</f>
        <v>97.2</v>
      </c>
      <c r="X7003" s="118" t="b">
        <f>Table13[[#This Row],[monthly_charges]]=Table13[[#This Row],[avg_monthly_charge]]</f>
        <v>1</v>
      </c>
      <c r="Y7003" s="118" t="str">
        <f>VLOOKUP(Table13[[#This Row],[contract_type]],Table2_ContractType!A:B,2,0)</f>
        <v>2 Year</v>
      </c>
    </row>
    <row r="7004" spans="1:25" x14ac:dyDescent="0.15">
      <c r="A7004" s="110" t="s">
        <v>3242</v>
      </c>
      <c r="B7004" s="110" t="s">
        <v>3</v>
      </c>
      <c r="C7004" s="110">
        <v>0</v>
      </c>
      <c r="D7004" s="110" t="s">
        <v>5</v>
      </c>
      <c r="E7004" s="110" t="s">
        <v>5</v>
      </c>
      <c r="F7004" s="110">
        <v>1</v>
      </c>
      <c r="G7004" s="110">
        <v>1</v>
      </c>
      <c r="H7004" s="110">
        <v>0</v>
      </c>
      <c r="I7004" s="110" t="s">
        <v>10</v>
      </c>
      <c r="J7004" s="133">
        <v>84.45</v>
      </c>
      <c r="K7004" s="109">
        <v>1287.8499999999999</v>
      </c>
      <c r="L7004" s="110" t="s">
        <v>5</v>
      </c>
      <c r="M7004" s="118">
        <f>ROUND(Table13[[#This Row],[tenure]],0)</f>
        <v>15</v>
      </c>
      <c r="N7004" s="107">
        <f t="shared" si="219"/>
        <v>15.249851983422142</v>
      </c>
      <c r="O7004" s="107" t="b">
        <f t="shared" si="218"/>
        <v>1</v>
      </c>
      <c r="P7004" s="107" t="b">
        <f>Table13[[#This Row],[churn]]="Yes"</f>
        <v>0</v>
      </c>
      <c r="Q7004" t="b">
        <f>Table13[phone_service]&gt;0</f>
        <v>1</v>
      </c>
      <c r="R7004" t="b">
        <f>Table13[internet_service]&gt;0</f>
        <v>1</v>
      </c>
      <c r="S7004" t="b">
        <f>AND(Table13[[#This Row],[has_phone]],Table13[[#This Row],[has_internet]])</f>
        <v>1</v>
      </c>
      <c r="T7004" t="str">
        <f>_xlfn.IFS(Table13[[#This Row],[has_phone_and_internet]],"Phone and Internet",Table13[[#This Row],[has_phone]],"Phone",Table13[[#This Row],[has_internet]],"Internet")</f>
        <v>Phone and Internet</v>
      </c>
      <c r="U700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7004" s="119">
        <f ca="1">EDATE(TODAY(),-Table13[[#This Row],[tenure]])</f>
        <v>43303</v>
      </c>
      <c r="W7004" s="120">
        <f>Table13[[#This Row],[total_charges]]/Table13[[#This Row],[tenure]]</f>
        <v>84.45</v>
      </c>
      <c r="X7004" s="118" t="b">
        <f>Table13[[#This Row],[monthly_charges]]=Table13[[#This Row],[avg_monthly_charge]]</f>
        <v>1</v>
      </c>
      <c r="Y7004" s="118" t="str">
        <f>VLOOKUP(Table13[[#This Row],[contract_type]],Table2_ContractType!A:B,2,0)</f>
        <v>Month-to-Month</v>
      </c>
    </row>
    <row r="7005" spans="1:25" x14ac:dyDescent="0.15">
      <c r="A7005" s="110" t="s">
        <v>1883</v>
      </c>
      <c r="B7005" s="110" t="s">
        <v>3</v>
      </c>
      <c r="C7005" s="110">
        <v>0</v>
      </c>
      <c r="D7005" s="110" t="s">
        <v>4</v>
      </c>
      <c r="E7005" s="110" t="s">
        <v>4</v>
      </c>
      <c r="F7005" s="110">
        <v>1</v>
      </c>
      <c r="G7005" s="110">
        <v>0</v>
      </c>
      <c r="H7005" s="110">
        <v>2</v>
      </c>
      <c r="I7005" s="110" t="s">
        <v>13</v>
      </c>
      <c r="J7005" s="133">
        <v>19.7</v>
      </c>
      <c r="K7005" s="109">
        <v>804.25</v>
      </c>
      <c r="L7005" s="110" t="s">
        <v>5</v>
      </c>
      <c r="M7005" s="118">
        <f>ROUND(Table13[[#This Row],[tenure]],0)</f>
        <v>41</v>
      </c>
      <c r="N7005" s="107">
        <f t="shared" si="219"/>
        <v>40.824873096446701</v>
      </c>
      <c r="O7005" s="107" t="b">
        <f t="shared" si="218"/>
        <v>1</v>
      </c>
      <c r="P7005" s="107" t="b">
        <f>Table13[[#This Row],[churn]]="Yes"</f>
        <v>0</v>
      </c>
      <c r="Q7005" t="b">
        <f>Table13[phone_service]&gt;0</f>
        <v>1</v>
      </c>
      <c r="R7005" t="b">
        <f>Table13[internet_service]&gt;0</f>
        <v>0</v>
      </c>
      <c r="S7005" t="b">
        <f>AND(Table13[[#This Row],[has_phone]],Table13[[#This Row],[has_internet]])</f>
        <v>0</v>
      </c>
      <c r="T7005" t="str">
        <f>_xlfn.IFS(Table13[[#This Row],[has_phone_and_internet]],"Phone and Internet",Table13[[#This Row],[has_phone]],"Phone",Table13[[#This Row],[has_internet]],"Internet")</f>
        <v>Phone</v>
      </c>
      <c r="U700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7005" s="119">
        <f ca="1">EDATE(TODAY(),-Table13[[#This Row],[tenure]])</f>
        <v>42543</v>
      </c>
      <c r="W7005" s="120">
        <f>Table13[[#This Row],[total_charges]]/Table13[[#This Row],[tenure]]</f>
        <v>19.7</v>
      </c>
      <c r="X7005" s="118" t="b">
        <f>Table13[[#This Row],[monthly_charges]]=Table13[[#This Row],[avg_monthly_charge]]</f>
        <v>1</v>
      </c>
      <c r="Y7005" s="118" t="str">
        <f>VLOOKUP(Table13[[#This Row],[contract_type]],Table2_ContractType!A:B,2,0)</f>
        <v>2 Year</v>
      </c>
    </row>
    <row r="7006" spans="1:25" x14ac:dyDescent="0.15">
      <c r="A7006" s="110" t="s">
        <v>4080</v>
      </c>
      <c r="B7006" s="110" t="s">
        <v>9</v>
      </c>
      <c r="C7006" s="110">
        <v>0</v>
      </c>
      <c r="D7006" s="110" t="s">
        <v>4</v>
      </c>
      <c r="E7006" s="110" t="s">
        <v>4</v>
      </c>
      <c r="F7006" s="110">
        <v>1</v>
      </c>
      <c r="G7006" s="110">
        <v>2</v>
      </c>
      <c r="H7006" s="110">
        <v>2</v>
      </c>
      <c r="I7006" s="110" t="s">
        <v>7</v>
      </c>
      <c r="J7006" s="133">
        <v>99.55</v>
      </c>
      <c r="K7006" s="109">
        <v>6668</v>
      </c>
      <c r="L7006" s="110" t="s">
        <v>5</v>
      </c>
      <c r="M7006" s="118">
        <f>ROUND(Table13[[#This Row],[tenure]],0)</f>
        <v>67</v>
      </c>
      <c r="N7006" s="107">
        <f t="shared" si="219"/>
        <v>66.981416373681569</v>
      </c>
      <c r="O7006" s="107" t="b">
        <f t="shared" si="218"/>
        <v>0</v>
      </c>
      <c r="P7006" s="107" t="b">
        <f>Table13[[#This Row],[churn]]="Yes"</f>
        <v>0</v>
      </c>
      <c r="Q7006" t="b">
        <f>Table13[phone_service]&gt;0</f>
        <v>1</v>
      </c>
      <c r="R7006" t="b">
        <f>Table13[internet_service]&gt;0</f>
        <v>1</v>
      </c>
      <c r="S7006" t="b">
        <f>AND(Table13[[#This Row],[has_phone]],Table13[[#This Row],[has_internet]])</f>
        <v>1</v>
      </c>
      <c r="T7006" t="str">
        <f>_xlfn.IFS(Table13[[#This Row],[has_phone_and_internet]],"Phone and Internet",Table13[[#This Row],[has_phone]],"Phone",Table13[[#This Row],[has_internet]],"Internet")</f>
        <v>Phone and Internet</v>
      </c>
      <c r="U700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7006" s="119">
        <f ca="1">EDATE(TODAY(),-Table13[[#This Row],[tenure]])</f>
        <v>41751</v>
      </c>
      <c r="W7006" s="120">
        <f>Table13[[#This Row],[total_charges]]/Table13[[#This Row],[tenure]]</f>
        <v>99.55</v>
      </c>
      <c r="X7006" s="118" t="b">
        <f>Table13[[#This Row],[monthly_charges]]=Table13[[#This Row],[avg_monthly_charge]]</f>
        <v>1</v>
      </c>
      <c r="Y7006" s="118" t="str">
        <f>VLOOKUP(Table13[[#This Row],[contract_type]],Table2_ContractType!A:B,2,0)</f>
        <v>2 Year</v>
      </c>
    </row>
    <row r="7007" spans="1:25" x14ac:dyDescent="0.15">
      <c r="A7007" s="110" t="s">
        <v>3936</v>
      </c>
      <c r="B7007" s="110" t="s">
        <v>3</v>
      </c>
      <c r="C7007" s="110">
        <v>0</v>
      </c>
      <c r="D7007" s="110" t="s">
        <v>4</v>
      </c>
      <c r="E7007" s="110" t="s">
        <v>5</v>
      </c>
      <c r="F7007" s="110">
        <v>2</v>
      </c>
      <c r="G7007" s="110">
        <v>1</v>
      </c>
      <c r="H7007" s="110">
        <v>1</v>
      </c>
      <c r="I7007" s="110" t="s">
        <v>10</v>
      </c>
      <c r="J7007" s="133">
        <v>72.099999999999994</v>
      </c>
      <c r="K7007" s="109">
        <v>2658.4</v>
      </c>
      <c r="L7007" s="110" t="s">
        <v>5</v>
      </c>
      <c r="M7007" s="118">
        <f>ROUND(Table13[[#This Row],[tenure]],0)</f>
        <v>37</v>
      </c>
      <c r="N7007" s="107">
        <f t="shared" si="219"/>
        <v>36.871012482662969</v>
      </c>
      <c r="O7007" s="107" t="b">
        <f t="shared" si="218"/>
        <v>1</v>
      </c>
      <c r="P7007" s="107" t="b">
        <f>Table13[[#This Row],[churn]]="Yes"</f>
        <v>0</v>
      </c>
      <c r="Q7007" t="b">
        <f>Table13[phone_service]&gt;0</f>
        <v>1</v>
      </c>
      <c r="R7007" t="b">
        <f>Table13[internet_service]&gt;0</f>
        <v>1</v>
      </c>
      <c r="S7007" t="b">
        <f>AND(Table13[[#This Row],[has_phone]],Table13[[#This Row],[has_internet]])</f>
        <v>1</v>
      </c>
      <c r="T7007" t="str">
        <f>_xlfn.IFS(Table13[[#This Row],[has_phone_and_internet]],"Phone and Internet",Table13[[#This Row],[has_phone]],"Phone",Table13[[#This Row],[has_internet]],"Internet")</f>
        <v>Phone and Internet</v>
      </c>
      <c r="U700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7007" s="119">
        <f ca="1">EDATE(TODAY(),-Table13[[#This Row],[tenure]])</f>
        <v>42665</v>
      </c>
      <c r="W7007" s="120">
        <f>Table13[[#This Row],[total_charges]]/Table13[[#This Row],[tenure]]</f>
        <v>72.099999999999994</v>
      </c>
      <c r="X7007" s="118" t="b">
        <f>Table13[[#This Row],[monthly_charges]]=Table13[[#This Row],[avg_monthly_charge]]</f>
        <v>1</v>
      </c>
      <c r="Y7007" s="118" t="str">
        <f>VLOOKUP(Table13[[#This Row],[contract_type]],Table2_ContractType!A:B,2,0)</f>
        <v>1 Year</v>
      </c>
    </row>
    <row r="7008" spans="1:25" x14ac:dyDescent="0.15">
      <c r="A7008" s="110" t="s">
        <v>6854</v>
      </c>
      <c r="B7008" s="110" t="s">
        <v>3</v>
      </c>
      <c r="C7008" s="110">
        <v>0</v>
      </c>
      <c r="D7008" s="110" t="s">
        <v>4</v>
      </c>
      <c r="E7008" s="110" t="s">
        <v>5</v>
      </c>
      <c r="F7008" s="110">
        <v>2</v>
      </c>
      <c r="G7008" s="110">
        <v>2</v>
      </c>
      <c r="H7008" s="110">
        <v>0</v>
      </c>
      <c r="I7008" s="110" t="s">
        <v>13</v>
      </c>
      <c r="J7008" s="133">
        <v>91.75</v>
      </c>
      <c r="K7008" s="109">
        <v>865.8</v>
      </c>
      <c r="L7008" s="110" t="s">
        <v>4</v>
      </c>
      <c r="M7008" s="118">
        <f>ROUND(Table13[[#This Row],[tenure]],0)</f>
        <v>9</v>
      </c>
      <c r="N7008" s="107">
        <f t="shared" si="219"/>
        <v>9.4365122615803809</v>
      </c>
      <c r="O7008" s="107" t="b">
        <f t="shared" si="218"/>
        <v>1</v>
      </c>
      <c r="P7008" s="107" t="b">
        <f>Table13[[#This Row],[churn]]="Yes"</f>
        <v>1</v>
      </c>
      <c r="Q7008" t="b">
        <f>Table13[phone_service]&gt;0</f>
        <v>1</v>
      </c>
      <c r="R7008" t="b">
        <f>Table13[internet_service]&gt;0</f>
        <v>1</v>
      </c>
      <c r="S7008" t="b">
        <f>AND(Table13[[#This Row],[has_phone]],Table13[[#This Row],[has_internet]])</f>
        <v>1</v>
      </c>
      <c r="T7008" t="str">
        <f>_xlfn.IFS(Table13[[#This Row],[has_phone_and_internet]],"Phone and Internet",Table13[[#This Row],[has_phone]],"Phone",Table13[[#This Row],[has_internet]],"Internet")</f>
        <v>Phone and Internet</v>
      </c>
      <c r="U700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7008" s="119">
        <f ca="1">EDATE(TODAY(),-Table13[[#This Row],[tenure]])</f>
        <v>43487</v>
      </c>
      <c r="W7008" s="120">
        <f>Table13[[#This Row],[total_charges]]/Table13[[#This Row],[tenure]]</f>
        <v>91.75</v>
      </c>
      <c r="X7008" s="118" t="b">
        <f>Table13[[#This Row],[monthly_charges]]=Table13[[#This Row],[avg_monthly_charge]]</f>
        <v>1</v>
      </c>
      <c r="Y7008" s="118" t="str">
        <f>VLOOKUP(Table13[[#This Row],[contract_type]],Table2_ContractType!A:B,2,0)</f>
        <v>Month-to-Month</v>
      </c>
    </row>
    <row r="7009" spans="1:25" x14ac:dyDescent="0.15">
      <c r="A7009" s="110" t="s">
        <v>5111</v>
      </c>
      <c r="B7009" s="110" t="s">
        <v>3</v>
      </c>
      <c r="C7009" s="110">
        <v>0</v>
      </c>
      <c r="D7009" s="110" t="s">
        <v>5</v>
      </c>
      <c r="E7009" s="110" t="s">
        <v>5</v>
      </c>
      <c r="F7009" s="110">
        <v>1</v>
      </c>
      <c r="G7009" s="110">
        <v>2</v>
      </c>
      <c r="H7009" s="110">
        <v>0</v>
      </c>
      <c r="I7009" s="110" t="s">
        <v>7</v>
      </c>
      <c r="J7009" s="133">
        <v>75.3</v>
      </c>
      <c r="K7009" s="109">
        <v>75.3</v>
      </c>
      <c r="L7009" s="110" t="s">
        <v>4</v>
      </c>
      <c r="M7009" s="118">
        <f>ROUND(Table13[[#This Row],[tenure]],0)</f>
        <v>1</v>
      </c>
      <c r="N7009" s="107">
        <f t="shared" si="219"/>
        <v>1</v>
      </c>
      <c r="O7009" s="107" t="b">
        <f t="shared" si="218"/>
        <v>1</v>
      </c>
      <c r="P7009" s="107" t="b">
        <f>Table13[[#This Row],[churn]]="Yes"</f>
        <v>1</v>
      </c>
      <c r="Q7009" t="b">
        <f>Table13[phone_service]&gt;0</f>
        <v>1</v>
      </c>
      <c r="R7009" t="b">
        <f>Table13[internet_service]&gt;0</f>
        <v>1</v>
      </c>
      <c r="S7009" t="b">
        <f>AND(Table13[[#This Row],[has_phone]],Table13[[#This Row],[has_internet]])</f>
        <v>1</v>
      </c>
      <c r="T7009" t="str">
        <f>_xlfn.IFS(Table13[[#This Row],[has_phone_and_internet]],"Phone and Internet",Table13[[#This Row],[has_phone]],"Phone",Table13[[#This Row],[has_internet]],"Internet")</f>
        <v>Phone and Internet</v>
      </c>
      <c r="U700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7009" s="119">
        <f ca="1">EDATE(TODAY(),-Table13[[#This Row],[tenure]])</f>
        <v>43730</v>
      </c>
      <c r="W7009" s="120">
        <f>Table13[[#This Row],[total_charges]]/Table13[[#This Row],[tenure]]</f>
        <v>75.3</v>
      </c>
      <c r="X7009" s="118" t="b">
        <f>Table13[[#This Row],[monthly_charges]]=Table13[[#This Row],[avg_monthly_charge]]</f>
        <v>1</v>
      </c>
      <c r="Y7009" s="118" t="str">
        <f>VLOOKUP(Table13[[#This Row],[contract_type]],Table2_ContractType!A:B,2,0)</f>
        <v>Month-to-Month</v>
      </c>
    </row>
    <row r="7010" spans="1:25" x14ac:dyDescent="0.15">
      <c r="A7010" s="110" t="s">
        <v>5910</v>
      </c>
      <c r="B7010" s="110" t="s">
        <v>9</v>
      </c>
      <c r="C7010" s="110">
        <v>1</v>
      </c>
      <c r="D7010" s="110" t="s">
        <v>5</v>
      </c>
      <c r="E7010" s="110" t="s">
        <v>5</v>
      </c>
      <c r="F7010" s="110">
        <v>2</v>
      </c>
      <c r="G7010" s="110">
        <v>2</v>
      </c>
      <c r="H7010" s="110">
        <v>0</v>
      </c>
      <c r="I7010" s="110" t="s">
        <v>10</v>
      </c>
      <c r="J7010" s="133">
        <v>75.7</v>
      </c>
      <c r="K7010" s="109">
        <v>5060.8500000000004</v>
      </c>
      <c r="L7010" s="110" t="s">
        <v>5</v>
      </c>
      <c r="M7010" s="118">
        <f>ROUND(Table13[[#This Row],[tenure]],0)</f>
        <v>67</v>
      </c>
      <c r="N7010" s="107">
        <f t="shared" si="219"/>
        <v>66.854029062087193</v>
      </c>
      <c r="O7010" s="107" t="b">
        <f t="shared" si="218"/>
        <v>0</v>
      </c>
      <c r="P7010" s="107" t="b">
        <f>Table13[[#This Row],[churn]]="Yes"</f>
        <v>0</v>
      </c>
      <c r="Q7010" t="b">
        <f>Table13[phone_service]&gt;0</f>
        <v>1</v>
      </c>
      <c r="R7010" t="b">
        <f>Table13[internet_service]&gt;0</f>
        <v>1</v>
      </c>
      <c r="S7010" t="b">
        <f>AND(Table13[[#This Row],[has_phone]],Table13[[#This Row],[has_internet]])</f>
        <v>1</v>
      </c>
      <c r="T7010" t="str">
        <f>_xlfn.IFS(Table13[[#This Row],[has_phone_and_internet]],"Phone and Internet",Table13[[#This Row],[has_phone]],"Phone",Table13[[#This Row],[has_internet]],"Internet")</f>
        <v>Phone and Internet</v>
      </c>
      <c r="U701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7010" s="119">
        <f ca="1">EDATE(TODAY(),-Table13[[#This Row],[tenure]])</f>
        <v>41751</v>
      </c>
      <c r="W7010" s="120">
        <f>Table13[[#This Row],[total_charges]]/Table13[[#This Row],[tenure]]</f>
        <v>75.7</v>
      </c>
      <c r="X7010" s="118" t="b">
        <f>Table13[[#This Row],[monthly_charges]]=Table13[[#This Row],[avg_monthly_charge]]</f>
        <v>1</v>
      </c>
      <c r="Y7010" s="118" t="str">
        <f>VLOOKUP(Table13[[#This Row],[contract_type]],Table2_ContractType!A:B,2,0)</f>
        <v>Month-to-Month</v>
      </c>
    </row>
    <row r="7011" spans="1:25" x14ac:dyDescent="0.15">
      <c r="A7011" s="110" t="s">
        <v>728</v>
      </c>
      <c r="B7011" s="110" t="s">
        <v>9</v>
      </c>
      <c r="C7011" s="110">
        <v>0</v>
      </c>
      <c r="D7011" s="110" t="s">
        <v>5</v>
      </c>
      <c r="E7011" s="110" t="s">
        <v>5</v>
      </c>
      <c r="F7011" s="110">
        <v>2</v>
      </c>
      <c r="G7011" s="110">
        <v>2</v>
      </c>
      <c r="H7011" s="110">
        <v>0</v>
      </c>
      <c r="I7011" s="110" t="s">
        <v>13</v>
      </c>
      <c r="J7011" s="133">
        <v>85.65</v>
      </c>
      <c r="K7011" s="109">
        <v>2664.3</v>
      </c>
      <c r="L7011" s="110" t="s">
        <v>5</v>
      </c>
      <c r="M7011" s="118">
        <f>ROUND(Table13[[#This Row],[tenure]],0)</f>
        <v>31</v>
      </c>
      <c r="N7011" s="107">
        <f t="shared" si="219"/>
        <v>31.106830122591944</v>
      </c>
      <c r="O7011" s="107" t="b">
        <f t="shared" si="218"/>
        <v>0</v>
      </c>
      <c r="P7011" s="107" t="b">
        <f>Table13[[#This Row],[churn]]="Yes"</f>
        <v>0</v>
      </c>
      <c r="Q7011" t="b">
        <f>Table13[phone_service]&gt;0</f>
        <v>1</v>
      </c>
      <c r="R7011" t="b">
        <f>Table13[internet_service]&gt;0</f>
        <v>1</v>
      </c>
      <c r="S7011" t="b">
        <f>AND(Table13[[#This Row],[has_phone]],Table13[[#This Row],[has_internet]])</f>
        <v>1</v>
      </c>
      <c r="T7011" t="str">
        <f>_xlfn.IFS(Table13[[#This Row],[has_phone_and_internet]],"Phone and Internet",Table13[[#This Row],[has_phone]],"Phone",Table13[[#This Row],[has_internet]],"Internet")</f>
        <v>Phone and Internet</v>
      </c>
      <c r="U701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7011" s="119">
        <f ca="1">EDATE(TODAY(),-Table13[[#This Row],[tenure]])</f>
        <v>42816</v>
      </c>
      <c r="W7011" s="120">
        <f>Table13[[#This Row],[total_charges]]/Table13[[#This Row],[tenure]]</f>
        <v>85.65</v>
      </c>
      <c r="X7011" s="118" t="b">
        <f>Table13[[#This Row],[monthly_charges]]=Table13[[#This Row],[avg_monthly_charge]]</f>
        <v>1</v>
      </c>
      <c r="Y7011" s="118" t="str">
        <f>VLOOKUP(Table13[[#This Row],[contract_type]],Table2_ContractType!A:B,2,0)</f>
        <v>Month-to-Month</v>
      </c>
    </row>
    <row r="7012" spans="1:25" x14ac:dyDescent="0.15">
      <c r="A7012" s="110" t="s">
        <v>874</v>
      </c>
      <c r="B7012" s="110" t="s">
        <v>3</v>
      </c>
      <c r="C7012" s="110">
        <v>0</v>
      </c>
      <c r="D7012" s="110" t="s">
        <v>5</v>
      </c>
      <c r="E7012" s="110" t="s">
        <v>5</v>
      </c>
      <c r="F7012" s="110">
        <v>1</v>
      </c>
      <c r="G7012" s="110">
        <v>2</v>
      </c>
      <c r="H7012" s="110">
        <v>0</v>
      </c>
      <c r="I7012" s="110" t="s">
        <v>7</v>
      </c>
      <c r="J7012" s="133">
        <v>95.1</v>
      </c>
      <c r="K7012" s="109">
        <v>307.39999999999998</v>
      </c>
      <c r="L7012" s="110" t="s">
        <v>4</v>
      </c>
      <c r="M7012" s="118">
        <f>ROUND(Table13[[#This Row],[tenure]],0)</f>
        <v>3</v>
      </c>
      <c r="N7012" s="107">
        <f t="shared" si="219"/>
        <v>3.2323869610935856</v>
      </c>
      <c r="O7012" s="107" t="b">
        <f t="shared" si="218"/>
        <v>1</v>
      </c>
      <c r="P7012" s="107" t="b">
        <f>Table13[[#This Row],[churn]]="Yes"</f>
        <v>1</v>
      </c>
      <c r="Q7012" t="b">
        <f>Table13[phone_service]&gt;0</f>
        <v>1</v>
      </c>
      <c r="R7012" t="b">
        <f>Table13[internet_service]&gt;0</f>
        <v>1</v>
      </c>
      <c r="S7012" t="b">
        <f>AND(Table13[[#This Row],[has_phone]],Table13[[#This Row],[has_internet]])</f>
        <v>1</v>
      </c>
      <c r="T7012" t="str">
        <f>_xlfn.IFS(Table13[[#This Row],[has_phone_and_internet]],"Phone and Internet",Table13[[#This Row],[has_phone]],"Phone",Table13[[#This Row],[has_internet]],"Internet")</f>
        <v>Phone and Internet</v>
      </c>
      <c r="U701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7012" s="119">
        <f ca="1">EDATE(TODAY(),-Table13[[#This Row],[tenure]])</f>
        <v>43668</v>
      </c>
      <c r="W7012" s="120">
        <f>Table13[[#This Row],[total_charges]]/Table13[[#This Row],[tenure]]</f>
        <v>95.1</v>
      </c>
      <c r="X7012" s="118" t="b">
        <f>Table13[[#This Row],[monthly_charges]]=Table13[[#This Row],[avg_monthly_charge]]</f>
        <v>1</v>
      </c>
      <c r="Y7012" s="118" t="str">
        <f>VLOOKUP(Table13[[#This Row],[contract_type]],Table2_ContractType!A:B,2,0)</f>
        <v>Month-to-Month</v>
      </c>
    </row>
    <row r="7013" spans="1:25" x14ac:dyDescent="0.15">
      <c r="A7013" s="110" t="s">
        <v>6917</v>
      </c>
      <c r="B7013" s="110" t="s">
        <v>3</v>
      </c>
      <c r="C7013" s="110">
        <v>0</v>
      </c>
      <c r="D7013" s="110" t="s">
        <v>4</v>
      </c>
      <c r="E7013" s="110" t="s">
        <v>4</v>
      </c>
      <c r="F7013" s="110">
        <v>1</v>
      </c>
      <c r="G7013" s="110">
        <v>0</v>
      </c>
      <c r="H7013" s="110">
        <v>2</v>
      </c>
      <c r="I7013" s="110" t="s">
        <v>10</v>
      </c>
      <c r="J7013" s="133">
        <v>18.7</v>
      </c>
      <c r="K7013" s="109">
        <v>383.65</v>
      </c>
      <c r="L7013" s="110" t="s">
        <v>5</v>
      </c>
      <c r="M7013" s="118">
        <f>ROUND(Table13[[#This Row],[tenure]],0)</f>
        <v>21</v>
      </c>
      <c r="N7013" s="107">
        <f t="shared" si="219"/>
        <v>20.516042780748663</v>
      </c>
      <c r="O7013" s="107" t="b">
        <f t="shared" si="218"/>
        <v>1</v>
      </c>
      <c r="P7013" s="107" t="b">
        <f>Table13[[#This Row],[churn]]="Yes"</f>
        <v>0</v>
      </c>
      <c r="Q7013" t="b">
        <f>Table13[phone_service]&gt;0</f>
        <v>1</v>
      </c>
      <c r="R7013" t="b">
        <f>Table13[internet_service]&gt;0</f>
        <v>0</v>
      </c>
      <c r="S7013" t="b">
        <f>AND(Table13[[#This Row],[has_phone]],Table13[[#This Row],[has_internet]])</f>
        <v>0</v>
      </c>
      <c r="T7013" t="str">
        <f>_xlfn.IFS(Table13[[#This Row],[has_phone_and_internet]],"Phone and Internet",Table13[[#This Row],[has_phone]],"Phone",Table13[[#This Row],[has_internet]],"Internet")</f>
        <v>Phone</v>
      </c>
      <c r="U701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7013" s="119">
        <f ca="1">EDATE(TODAY(),-Table13[[#This Row],[tenure]])</f>
        <v>43153</v>
      </c>
      <c r="W7013" s="120">
        <f>Table13[[#This Row],[total_charges]]/Table13[[#This Row],[tenure]]</f>
        <v>18.7</v>
      </c>
      <c r="X7013" s="118" t="b">
        <f>Table13[[#This Row],[monthly_charges]]=Table13[[#This Row],[avg_monthly_charge]]</f>
        <v>1</v>
      </c>
      <c r="Y7013" s="118" t="str">
        <f>VLOOKUP(Table13[[#This Row],[contract_type]],Table2_ContractType!A:B,2,0)</f>
        <v>2 Year</v>
      </c>
    </row>
    <row r="7014" spans="1:25" x14ac:dyDescent="0.15">
      <c r="A7014" s="110" t="s">
        <v>258</v>
      </c>
      <c r="B7014" s="110" t="s">
        <v>9</v>
      </c>
      <c r="C7014" s="110">
        <v>1</v>
      </c>
      <c r="D7014" s="110" t="s">
        <v>5</v>
      </c>
      <c r="E7014" s="110" t="s">
        <v>5</v>
      </c>
      <c r="F7014" s="110">
        <v>1</v>
      </c>
      <c r="G7014" s="110">
        <v>2</v>
      </c>
      <c r="H7014" s="110">
        <v>0</v>
      </c>
      <c r="I7014" s="110" t="s">
        <v>7</v>
      </c>
      <c r="J7014" s="133">
        <v>74.400000000000006</v>
      </c>
      <c r="K7014" s="109">
        <v>1074.3</v>
      </c>
      <c r="L7014" s="110" t="s">
        <v>4</v>
      </c>
      <c r="M7014" s="118">
        <f>ROUND(Table13[[#This Row],[tenure]],0)</f>
        <v>14</v>
      </c>
      <c r="N7014" s="107">
        <f t="shared" si="219"/>
        <v>14.439516129032256</v>
      </c>
      <c r="O7014" s="107" t="b">
        <f t="shared" si="218"/>
        <v>0</v>
      </c>
      <c r="P7014" s="107" t="b">
        <f>Table13[[#This Row],[churn]]="Yes"</f>
        <v>1</v>
      </c>
      <c r="Q7014" t="b">
        <f>Table13[phone_service]&gt;0</f>
        <v>1</v>
      </c>
      <c r="R7014" t="b">
        <f>Table13[internet_service]&gt;0</f>
        <v>1</v>
      </c>
      <c r="S7014" t="b">
        <f>AND(Table13[[#This Row],[has_phone]],Table13[[#This Row],[has_internet]])</f>
        <v>1</v>
      </c>
      <c r="T7014" t="str">
        <f>_xlfn.IFS(Table13[[#This Row],[has_phone_and_internet]],"Phone and Internet",Table13[[#This Row],[has_phone]],"Phone",Table13[[#This Row],[has_internet]],"Internet")</f>
        <v>Phone and Internet</v>
      </c>
      <c r="U701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7014" s="119">
        <f ca="1">EDATE(TODAY(),-Table13[[#This Row],[tenure]])</f>
        <v>43334</v>
      </c>
      <c r="W7014" s="120">
        <f>Table13[[#This Row],[total_charges]]/Table13[[#This Row],[tenure]]</f>
        <v>74.400000000000006</v>
      </c>
      <c r="X7014" s="118" t="b">
        <f>Table13[[#This Row],[monthly_charges]]=Table13[[#This Row],[avg_monthly_charge]]</f>
        <v>1</v>
      </c>
      <c r="Y7014" s="118" t="str">
        <f>VLOOKUP(Table13[[#This Row],[contract_type]],Table2_ContractType!A:B,2,0)</f>
        <v>Month-to-Month</v>
      </c>
    </row>
    <row r="7015" spans="1:25" x14ac:dyDescent="0.15">
      <c r="A7015" s="110" t="s">
        <v>1050</v>
      </c>
      <c r="B7015" s="110" t="s">
        <v>9</v>
      </c>
      <c r="C7015" s="110">
        <v>0</v>
      </c>
      <c r="D7015" s="110" t="s">
        <v>4</v>
      </c>
      <c r="E7015" s="110" t="s">
        <v>5</v>
      </c>
      <c r="F7015" s="110">
        <v>1</v>
      </c>
      <c r="G7015" s="110">
        <v>2</v>
      </c>
      <c r="H7015" s="110">
        <v>0</v>
      </c>
      <c r="I7015" s="110" t="s">
        <v>7</v>
      </c>
      <c r="J7015" s="133">
        <v>79.45</v>
      </c>
      <c r="K7015" s="109">
        <v>3013.05</v>
      </c>
      <c r="L7015" s="110" t="s">
        <v>4</v>
      </c>
      <c r="M7015" s="118">
        <f>ROUND(Table13[[#This Row],[tenure]],0)</f>
        <v>38</v>
      </c>
      <c r="N7015" s="107">
        <f t="shared" si="219"/>
        <v>37.923851478917562</v>
      </c>
      <c r="O7015" s="107" t="b">
        <f t="shared" si="218"/>
        <v>0</v>
      </c>
      <c r="P7015" s="107" t="b">
        <f>Table13[[#This Row],[churn]]="Yes"</f>
        <v>1</v>
      </c>
      <c r="Q7015" t="b">
        <f>Table13[phone_service]&gt;0</f>
        <v>1</v>
      </c>
      <c r="R7015" t="b">
        <f>Table13[internet_service]&gt;0</f>
        <v>1</v>
      </c>
      <c r="S7015" t="b">
        <f>AND(Table13[[#This Row],[has_phone]],Table13[[#This Row],[has_internet]])</f>
        <v>1</v>
      </c>
      <c r="T7015" t="str">
        <f>_xlfn.IFS(Table13[[#This Row],[has_phone_and_internet]],"Phone and Internet",Table13[[#This Row],[has_phone]],"Phone",Table13[[#This Row],[has_internet]],"Internet")</f>
        <v>Phone and Internet</v>
      </c>
      <c r="U701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7015" s="119">
        <f ca="1">EDATE(TODAY(),-Table13[[#This Row],[tenure]])</f>
        <v>42635</v>
      </c>
      <c r="W7015" s="120">
        <f>Table13[[#This Row],[total_charges]]/Table13[[#This Row],[tenure]]</f>
        <v>79.45</v>
      </c>
      <c r="X7015" s="118" t="b">
        <f>Table13[[#This Row],[monthly_charges]]=Table13[[#This Row],[avg_monthly_charge]]</f>
        <v>1</v>
      </c>
      <c r="Y7015" s="118" t="str">
        <f>VLOOKUP(Table13[[#This Row],[contract_type]],Table2_ContractType!A:B,2,0)</f>
        <v>Month-to-Month</v>
      </c>
    </row>
    <row r="7016" spans="1:25" x14ac:dyDescent="0.15">
      <c r="A7016" s="110" t="s">
        <v>4450</v>
      </c>
      <c r="B7016" s="110" t="s">
        <v>9</v>
      </c>
      <c r="C7016" s="110">
        <v>0</v>
      </c>
      <c r="D7016" s="110" t="s">
        <v>4</v>
      </c>
      <c r="E7016" s="110" t="s">
        <v>4</v>
      </c>
      <c r="F7016" s="110">
        <v>1</v>
      </c>
      <c r="G7016" s="110">
        <v>0</v>
      </c>
      <c r="H7016" s="110">
        <v>2</v>
      </c>
      <c r="I7016" s="110" t="s">
        <v>17</v>
      </c>
      <c r="J7016" s="133">
        <v>20.3</v>
      </c>
      <c r="K7016" s="109">
        <v>487.95</v>
      </c>
      <c r="L7016" s="110" t="s">
        <v>5</v>
      </c>
      <c r="M7016" s="118">
        <f>ROUND(Table13[[#This Row],[tenure]],0)</f>
        <v>24</v>
      </c>
      <c r="N7016" s="107">
        <f t="shared" si="219"/>
        <v>24.036945812807879</v>
      </c>
      <c r="O7016" s="107" t="b">
        <f t="shared" si="218"/>
        <v>0</v>
      </c>
      <c r="P7016" s="107" t="b">
        <f>Table13[[#This Row],[churn]]="Yes"</f>
        <v>0</v>
      </c>
      <c r="Q7016" t="b">
        <f>Table13[phone_service]&gt;0</f>
        <v>1</v>
      </c>
      <c r="R7016" t="b">
        <f>Table13[internet_service]&gt;0</f>
        <v>0</v>
      </c>
      <c r="S7016" t="b">
        <f>AND(Table13[[#This Row],[has_phone]],Table13[[#This Row],[has_internet]])</f>
        <v>0</v>
      </c>
      <c r="T7016" t="str">
        <f>_xlfn.IFS(Table13[[#This Row],[has_phone_and_internet]],"Phone and Internet",Table13[[#This Row],[has_phone]],"Phone",Table13[[#This Row],[has_internet]],"Internet")</f>
        <v>Phone</v>
      </c>
      <c r="U701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7016" s="119">
        <f ca="1">EDATE(TODAY(),-Table13[[#This Row],[tenure]])</f>
        <v>43030</v>
      </c>
      <c r="W7016" s="120">
        <f>Table13[[#This Row],[total_charges]]/Table13[[#This Row],[tenure]]</f>
        <v>20.3</v>
      </c>
      <c r="X7016" s="118" t="b">
        <f>Table13[[#This Row],[monthly_charges]]=Table13[[#This Row],[avg_monthly_charge]]</f>
        <v>1</v>
      </c>
      <c r="Y7016" s="118" t="str">
        <f>VLOOKUP(Table13[[#This Row],[contract_type]],Table2_ContractType!A:B,2,0)</f>
        <v>2 Year</v>
      </c>
    </row>
    <row r="7017" spans="1:25" x14ac:dyDescent="0.15">
      <c r="A7017" s="110" t="s">
        <v>2646</v>
      </c>
      <c r="B7017" s="110" t="s">
        <v>9</v>
      </c>
      <c r="C7017" s="110">
        <v>0</v>
      </c>
      <c r="D7017" s="110" t="s">
        <v>5</v>
      </c>
      <c r="E7017" s="110" t="s">
        <v>5</v>
      </c>
      <c r="F7017" s="110">
        <v>2</v>
      </c>
      <c r="G7017" s="110">
        <v>0</v>
      </c>
      <c r="H7017" s="110">
        <v>2</v>
      </c>
      <c r="I7017" s="110" t="s">
        <v>10</v>
      </c>
      <c r="J7017" s="133">
        <v>25.25</v>
      </c>
      <c r="K7017" s="109">
        <v>1559.3</v>
      </c>
      <c r="L7017" s="110" t="s">
        <v>5</v>
      </c>
      <c r="M7017" s="118">
        <f>ROUND(Table13[[#This Row],[tenure]],0)</f>
        <v>62</v>
      </c>
      <c r="N7017" s="107">
        <f t="shared" si="219"/>
        <v>61.754455445544551</v>
      </c>
      <c r="O7017" s="107" t="b">
        <f t="shared" si="218"/>
        <v>0</v>
      </c>
      <c r="P7017" s="107" t="b">
        <f>Table13[[#This Row],[churn]]="Yes"</f>
        <v>0</v>
      </c>
      <c r="Q7017" t="b">
        <f>Table13[phone_service]&gt;0</f>
        <v>1</v>
      </c>
      <c r="R7017" t="b">
        <f>Table13[internet_service]&gt;0</f>
        <v>0</v>
      </c>
      <c r="S7017" t="b">
        <f>AND(Table13[[#This Row],[has_phone]],Table13[[#This Row],[has_internet]])</f>
        <v>0</v>
      </c>
      <c r="T7017" t="str">
        <f>_xlfn.IFS(Table13[[#This Row],[has_phone_and_internet]],"Phone and Internet",Table13[[#This Row],[has_phone]],"Phone",Table13[[#This Row],[has_internet]],"Internet")</f>
        <v>Phone</v>
      </c>
      <c r="U701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7017" s="119">
        <f ca="1">EDATE(TODAY(),-Table13[[#This Row],[tenure]])</f>
        <v>41904</v>
      </c>
      <c r="W7017" s="120">
        <f>Table13[[#This Row],[total_charges]]/Table13[[#This Row],[tenure]]</f>
        <v>25.25</v>
      </c>
      <c r="X7017" s="118" t="b">
        <f>Table13[[#This Row],[monthly_charges]]=Table13[[#This Row],[avg_monthly_charge]]</f>
        <v>1</v>
      </c>
      <c r="Y7017" s="118" t="str">
        <f>VLOOKUP(Table13[[#This Row],[contract_type]],Table2_ContractType!A:B,2,0)</f>
        <v>2 Year</v>
      </c>
    </row>
    <row r="7018" spans="1:25" x14ac:dyDescent="0.15">
      <c r="A7018" s="110" t="s">
        <v>4219</v>
      </c>
      <c r="B7018" s="110" t="s">
        <v>9</v>
      </c>
      <c r="C7018" s="110">
        <v>0</v>
      </c>
      <c r="D7018" s="110" t="s">
        <v>4</v>
      </c>
      <c r="E7018" s="110" t="s">
        <v>5</v>
      </c>
      <c r="F7018" s="110">
        <v>0</v>
      </c>
      <c r="G7018" s="110">
        <v>1</v>
      </c>
      <c r="H7018" s="110">
        <v>1</v>
      </c>
      <c r="I7018" s="110" t="s">
        <v>17</v>
      </c>
      <c r="J7018" s="133">
        <v>60.8</v>
      </c>
      <c r="K7018" s="109">
        <v>4263.3999999999996</v>
      </c>
      <c r="L7018" s="110" t="s">
        <v>5</v>
      </c>
      <c r="M7018" s="118">
        <f>ROUND(Table13[[#This Row],[tenure]],0)</f>
        <v>70</v>
      </c>
      <c r="N7018" s="107">
        <f t="shared" si="219"/>
        <v>70.12171052631578</v>
      </c>
      <c r="O7018" s="107" t="b">
        <f t="shared" si="218"/>
        <v>0</v>
      </c>
      <c r="P7018" s="107" t="b">
        <f>Table13[[#This Row],[churn]]="Yes"</f>
        <v>0</v>
      </c>
      <c r="Q7018" t="b">
        <f>Table13[phone_service]&gt;0</f>
        <v>0</v>
      </c>
      <c r="R7018" t="b">
        <f>Table13[internet_service]&gt;0</f>
        <v>1</v>
      </c>
      <c r="S7018" t="b">
        <f>AND(Table13[[#This Row],[has_phone]],Table13[[#This Row],[has_internet]])</f>
        <v>0</v>
      </c>
      <c r="T7018" t="str">
        <f>_xlfn.IFS(Table13[[#This Row],[has_phone_and_internet]],"Phone and Internet",Table13[[#This Row],[has_phone]],"Phone",Table13[[#This Row],[has_internet]],"Internet")</f>
        <v>Internet</v>
      </c>
      <c r="U701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7018" s="119">
        <f ca="1">EDATE(TODAY(),-Table13[[#This Row],[tenure]])</f>
        <v>41630</v>
      </c>
      <c r="W7018" s="120">
        <f>Table13[[#This Row],[total_charges]]/Table13[[#This Row],[tenure]]</f>
        <v>60.800000000000004</v>
      </c>
      <c r="X7018" s="118" t="b">
        <f>Table13[[#This Row],[monthly_charges]]=Table13[[#This Row],[avg_monthly_charge]]</f>
        <v>1</v>
      </c>
      <c r="Y7018" s="118" t="str">
        <f>VLOOKUP(Table13[[#This Row],[contract_type]],Table2_ContractType!A:B,2,0)</f>
        <v>1 Year</v>
      </c>
    </row>
    <row r="7019" spans="1:25" x14ac:dyDescent="0.15">
      <c r="A7019" s="110" t="s">
        <v>1561</v>
      </c>
      <c r="B7019" s="110" t="s">
        <v>9</v>
      </c>
      <c r="C7019" s="110">
        <v>1</v>
      </c>
      <c r="D7019" s="110" t="s">
        <v>4</v>
      </c>
      <c r="E7019" s="110" t="s">
        <v>5</v>
      </c>
      <c r="F7019" s="110">
        <v>2</v>
      </c>
      <c r="G7019" s="110">
        <v>2</v>
      </c>
      <c r="H7019" s="110">
        <v>0</v>
      </c>
      <c r="I7019" s="110" t="s">
        <v>7</v>
      </c>
      <c r="J7019" s="133">
        <v>80.8</v>
      </c>
      <c r="K7019" s="109">
        <v>457.1</v>
      </c>
      <c r="L7019" s="110" t="s">
        <v>5</v>
      </c>
      <c r="M7019" s="118">
        <f>ROUND(Table13[[#This Row],[tenure]],0)</f>
        <v>6</v>
      </c>
      <c r="N7019" s="107">
        <f t="shared" si="219"/>
        <v>5.6571782178217829</v>
      </c>
      <c r="O7019" s="107" t="b">
        <f t="shared" si="218"/>
        <v>0</v>
      </c>
      <c r="P7019" s="107" t="b">
        <f>Table13[[#This Row],[churn]]="Yes"</f>
        <v>0</v>
      </c>
      <c r="Q7019" t="b">
        <f>Table13[phone_service]&gt;0</f>
        <v>1</v>
      </c>
      <c r="R7019" t="b">
        <f>Table13[internet_service]&gt;0</f>
        <v>1</v>
      </c>
      <c r="S7019" t="b">
        <f>AND(Table13[[#This Row],[has_phone]],Table13[[#This Row],[has_internet]])</f>
        <v>1</v>
      </c>
      <c r="T7019" t="str">
        <f>_xlfn.IFS(Table13[[#This Row],[has_phone_and_internet]],"Phone and Internet",Table13[[#This Row],[has_phone]],"Phone",Table13[[#This Row],[has_internet]],"Internet")</f>
        <v>Phone and Internet</v>
      </c>
      <c r="U701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7019" s="119">
        <f ca="1">EDATE(TODAY(),-Table13[[#This Row],[tenure]])</f>
        <v>43607</v>
      </c>
      <c r="W7019" s="120">
        <f>Table13[[#This Row],[total_charges]]/Table13[[#This Row],[tenure]]</f>
        <v>80.8</v>
      </c>
      <c r="X7019" s="118" t="b">
        <f>Table13[[#This Row],[monthly_charges]]=Table13[[#This Row],[avg_monthly_charge]]</f>
        <v>1</v>
      </c>
      <c r="Y7019" s="118" t="str">
        <f>VLOOKUP(Table13[[#This Row],[contract_type]],Table2_ContractType!A:B,2,0)</f>
        <v>Month-to-Month</v>
      </c>
    </row>
    <row r="7020" spans="1:25" x14ac:dyDescent="0.15">
      <c r="A7020" s="110" t="s">
        <v>5859</v>
      </c>
      <c r="B7020" s="110" t="s">
        <v>9</v>
      </c>
      <c r="C7020" s="110">
        <v>0</v>
      </c>
      <c r="D7020" s="110" t="s">
        <v>4</v>
      </c>
      <c r="E7020" s="110" t="s">
        <v>4</v>
      </c>
      <c r="F7020" s="110">
        <v>2</v>
      </c>
      <c r="G7020" s="110">
        <v>2</v>
      </c>
      <c r="H7020" s="110">
        <v>2</v>
      </c>
      <c r="I7020" s="110" t="s">
        <v>17</v>
      </c>
      <c r="J7020" s="133">
        <v>103.95</v>
      </c>
      <c r="K7020" s="109">
        <v>7517.7</v>
      </c>
      <c r="L7020" s="110" t="s">
        <v>5</v>
      </c>
      <c r="M7020" s="118">
        <f>ROUND(Table13[[#This Row],[tenure]],0)</f>
        <v>72</v>
      </c>
      <c r="N7020" s="107">
        <f t="shared" si="219"/>
        <v>72.320346320346317</v>
      </c>
      <c r="O7020" s="107" t="b">
        <f t="shared" si="218"/>
        <v>0</v>
      </c>
      <c r="P7020" s="107" t="b">
        <f>Table13[[#This Row],[churn]]="Yes"</f>
        <v>0</v>
      </c>
      <c r="Q7020" t="b">
        <f>Table13[phone_service]&gt;0</f>
        <v>1</v>
      </c>
      <c r="R7020" t="b">
        <f>Table13[internet_service]&gt;0</f>
        <v>1</v>
      </c>
      <c r="S7020" t="b">
        <f>AND(Table13[[#This Row],[has_phone]],Table13[[#This Row],[has_internet]])</f>
        <v>1</v>
      </c>
      <c r="T7020" t="str">
        <f>_xlfn.IFS(Table13[[#This Row],[has_phone_and_internet]],"Phone and Internet",Table13[[#This Row],[has_phone]],"Phone",Table13[[#This Row],[has_internet]],"Internet")</f>
        <v>Phone and Internet</v>
      </c>
      <c r="U702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7020" s="119">
        <f ca="1">EDATE(TODAY(),-Table13[[#This Row],[tenure]])</f>
        <v>41569</v>
      </c>
      <c r="W7020" s="120">
        <f>Table13[[#This Row],[total_charges]]/Table13[[#This Row],[tenure]]</f>
        <v>103.95</v>
      </c>
      <c r="X7020" s="118" t="b">
        <f>Table13[[#This Row],[monthly_charges]]=Table13[[#This Row],[avg_monthly_charge]]</f>
        <v>1</v>
      </c>
      <c r="Y7020" s="118" t="str">
        <f>VLOOKUP(Table13[[#This Row],[contract_type]],Table2_ContractType!A:B,2,0)</f>
        <v>2 Year</v>
      </c>
    </row>
    <row r="7021" spans="1:25" x14ac:dyDescent="0.15">
      <c r="A7021" s="110" t="s">
        <v>28</v>
      </c>
      <c r="B7021" s="110" t="s">
        <v>9</v>
      </c>
      <c r="C7021" s="110">
        <v>0</v>
      </c>
      <c r="D7021" s="110" t="s">
        <v>5</v>
      </c>
      <c r="E7021" s="110" t="s">
        <v>4</v>
      </c>
      <c r="F7021" s="110">
        <v>2</v>
      </c>
      <c r="G7021" s="110">
        <v>2</v>
      </c>
      <c r="H7021" s="110">
        <v>2</v>
      </c>
      <c r="I7021" s="110" t="s">
        <v>13</v>
      </c>
      <c r="J7021" s="133">
        <v>106.7</v>
      </c>
      <c r="K7021" s="109">
        <v>7382.25</v>
      </c>
      <c r="L7021" s="110" t="s">
        <v>5</v>
      </c>
      <c r="M7021" s="118">
        <f>ROUND(Table13[[#This Row],[tenure]],0)</f>
        <v>69</v>
      </c>
      <c r="N7021" s="107">
        <f t="shared" si="219"/>
        <v>69.186972820993432</v>
      </c>
      <c r="O7021" s="107" t="b">
        <f t="shared" si="218"/>
        <v>0</v>
      </c>
      <c r="P7021" s="107" t="b">
        <f>Table13[[#This Row],[churn]]="Yes"</f>
        <v>0</v>
      </c>
      <c r="Q7021" t="b">
        <f>Table13[phone_service]&gt;0</f>
        <v>1</v>
      </c>
      <c r="R7021" t="b">
        <f>Table13[internet_service]&gt;0</f>
        <v>1</v>
      </c>
      <c r="S7021" t="b">
        <f>AND(Table13[[#This Row],[has_phone]],Table13[[#This Row],[has_internet]])</f>
        <v>1</v>
      </c>
      <c r="T7021" t="str">
        <f>_xlfn.IFS(Table13[[#This Row],[has_phone_and_internet]],"Phone and Internet",Table13[[#This Row],[has_phone]],"Phone",Table13[[#This Row],[has_internet]],"Internet")</f>
        <v>Phone and Internet</v>
      </c>
      <c r="U702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7021" s="119">
        <f ca="1">EDATE(TODAY(),-Table13[[#This Row],[tenure]])</f>
        <v>41661</v>
      </c>
      <c r="W7021" s="120">
        <f>Table13[[#This Row],[total_charges]]/Table13[[#This Row],[tenure]]</f>
        <v>106.70000000000002</v>
      </c>
      <c r="X7021" s="118" t="b">
        <f>Table13[[#This Row],[monthly_charges]]=Table13[[#This Row],[avg_monthly_charge]]</f>
        <v>1</v>
      </c>
      <c r="Y7021" s="118" t="str">
        <f>VLOOKUP(Table13[[#This Row],[contract_type]],Table2_ContractType!A:B,2,0)</f>
        <v>2 Year</v>
      </c>
    </row>
    <row r="7022" spans="1:25" x14ac:dyDescent="0.15">
      <c r="A7022" s="110" t="s">
        <v>2059</v>
      </c>
      <c r="B7022" s="110" t="s">
        <v>9</v>
      </c>
      <c r="C7022" s="110">
        <v>1</v>
      </c>
      <c r="D7022" s="110" t="s">
        <v>5</v>
      </c>
      <c r="E7022" s="110" t="s">
        <v>5</v>
      </c>
      <c r="F7022" s="110">
        <v>1</v>
      </c>
      <c r="G7022" s="110">
        <v>2</v>
      </c>
      <c r="H7022" s="110">
        <v>0</v>
      </c>
      <c r="I7022" s="110" t="s">
        <v>13</v>
      </c>
      <c r="J7022" s="133">
        <v>96.8</v>
      </c>
      <c r="K7022" s="109">
        <v>2030.3</v>
      </c>
      <c r="L7022" s="110" t="s">
        <v>4</v>
      </c>
      <c r="M7022" s="118">
        <f>ROUND(Table13[[#This Row],[tenure]],0)</f>
        <v>21</v>
      </c>
      <c r="N7022" s="107">
        <f t="shared" si="219"/>
        <v>20.974173553719009</v>
      </c>
      <c r="O7022" s="107" t="b">
        <f t="shared" si="218"/>
        <v>0</v>
      </c>
      <c r="P7022" s="107" t="b">
        <f>Table13[[#This Row],[churn]]="Yes"</f>
        <v>1</v>
      </c>
      <c r="Q7022" t="b">
        <f>Table13[phone_service]&gt;0</f>
        <v>1</v>
      </c>
      <c r="R7022" t="b">
        <f>Table13[internet_service]&gt;0</f>
        <v>1</v>
      </c>
      <c r="S7022" t="b">
        <f>AND(Table13[[#This Row],[has_phone]],Table13[[#This Row],[has_internet]])</f>
        <v>1</v>
      </c>
      <c r="T7022" t="str">
        <f>_xlfn.IFS(Table13[[#This Row],[has_phone_and_internet]],"Phone and Internet",Table13[[#This Row],[has_phone]],"Phone",Table13[[#This Row],[has_internet]],"Internet")</f>
        <v>Phone and Internet</v>
      </c>
      <c r="U702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7022" s="119">
        <f ca="1">EDATE(TODAY(),-Table13[[#This Row],[tenure]])</f>
        <v>43153</v>
      </c>
      <c r="W7022" s="120">
        <f>Table13[[#This Row],[total_charges]]/Table13[[#This Row],[tenure]]</f>
        <v>96.8</v>
      </c>
      <c r="X7022" s="118" t="b">
        <f>Table13[[#This Row],[monthly_charges]]=Table13[[#This Row],[avg_monthly_charge]]</f>
        <v>1</v>
      </c>
      <c r="Y7022" s="118" t="str">
        <f>VLOOKUP(Table13[[#This Row],[contract_type]],Table2_ContractType!A:B,2,0)</f>
        <v>Month-to-Month</v>
      </c>
    </row>
    <row r="7023" spans="1:25" x14ac:dyDescent="0.15">
      <c r="A7023" s="110" t="s">
        <v>6241</v>
      </c>
      <c r="B7023" s="110" t="s">
        <v>3</v>
      </c>
      <c r="C7023" s="110">
        <v>0</v>
      </c>
      <c r="D7023" s="110" t="s">
        <v>4</v>
      </c>
      <c r="E7023" s="110" t="s">
        <v>4</v>
      </c>
      <c r="F7023" s="110">
        <v>1</v>
      </c>
      <c r="G7023" s="110">
        <v>0</v>
      </c>
      <c r="H7023" s="110">
        <v>0</v>
      </c>
      <c r="I7023" s="110" t="s">
        <v>10</v>
      </c>
      <c r="J7023" s="133">
        <v>20.05</v>
      </c>
      <c r="K7023" s="109">
        <v>20.05</v>
      </c>
      <c r="L7023" s="110" t="s">
        <v>5</v>
      </c>
      <c r="M7023" s="118">
        <f>ROUND(Table13[[#This Row],[tenure]],0)</f>
        <v>1</v>
      </c>
      <c r="N7023" s="107">
        <f t="shared" si="219"/>
        <v>1</v>
      </c>
      <c r="O7023" s="107" t="b">
        <f t="shared" si="218"/>
        <v>1</v>
      </c>
      <c r="P7023" s="107" t="b">
        <f>Table13[[#This Row],[churn]]="Yes"</f>
        <v>0</v>
      </c>
      <c r="Q7023" t="b">
        <f>Table13[phone_service]&gt;0</f>
        <v>1</v>
      </c>
      <c r="R7023" t="b">
        <f>Table13[internet_service]&gt;0</f>
        <v>0</v>
      </c>
      <c r="S7023" t="b">
        <f>AND(Table13[[#This Row],[has_phone]],Table13[[#This Row],[has_internet]])</f>
        <v>0</v>
      </c>
      <c r="T7023" t="str">
        <f>_xlfn.IFS(Table13[[#This Row],[has_phone_and_internet]],"Phone and Internet",Table13[[#This Row],[has_phone]],"Phone",Table13[[#This Row],[has_internet]],"Internet")</f>
        <v>Phone</v>
      </c>
      <c r="U702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7023" s="119">
        <f ca="1">EDATE(TODAY(),-Table13[[#This Row],[tenure]])</f>
        <v>43730</v>
      </c>
      <c r="W7023" s="120">
        <f>Table13[[#This Row],[total_charges]]/Table13[[#This Row],[tenure]]</f>
        <v>20.05</v>
      </c>
      <c r="X7023" s="118" t="b">
        <f>Table13[[#This Row],[monthly_charges]]=Table13[[#This Row],[avg_monthly_charge]]</f>
        <v>1</v>
      </c>
      <c r="Y7023" s="118" t="str">
        <f>VLOOKUP(Table13[[#This Row],[contract_type]],Table2_ContractType!A:B,2,0)</f>
        <v>Month-to-Month</v>
      </c>
    </row>
    <row r="7024" spans="1:25" x14ac:dyDescent="0.15">
      <c r="A7024" s="110" t="s">
        <v>1722</v>
      </c>
      <c r="B7024" s="110" t="s">
        <v>3</v>
      </c>
      <c r="C7024" s="110">
        <v>0</v>
      </c>
      <c r="D7024" s="110" t="s">
        <v>4</v>
      </c>
      <c r="E7024" s="110" t="s">
        <v>5</v>
      </c>
      <c r="F7024" s="110">
        <v>2</v>
      </c>
      <c r="G7024" s="110">
        <v>0</v>
      </c>
      <c r="H7024" s="110">
        <v>2</v>
      </c>
      <c r="I7024" s="110" t="s">
        <v>17</v>
      </c>
      <c r="J7024" s="133">
        <v>24.4</v>
      </c>
      <c r="K7024" s="109">
        <v>1725.4</v>
      </c>
      <c r="L7024" s="110" t="s">
        <v>5</v>
      </c>
      <c r="M7024" s="118">
        <f>ROUND(Table13[[#This Row],[tenure]],0)</f>
        <v>71</v>
      </c>
      <c r="N7024" s="107">
        <f t="shared" si="219"/>
        <v>70.71311475409837</v>
      </c>
      <c r="O7024" s="107" t="b">
        <f t="shared" si="218"/>
        <v>1</v>
      </c>
      <c r="P7024" s="107" t="b">
        <f>Table13[[#This Row],[churn]]="Yes"</f>
        <v>0</v>
      </c>
      <c r="Q7024" t="b">
        <f>Table13[phone_service]&gt;0</f>
        <v>1</v>
      </c>
      <c r="R7024" t="b">
        <f>Table13[internet_service]&gt;0</f>
        <v>0</v>
      </c>
      <c r="S7024" t="b">
        <f>AND(Table13[[#This Row],[has_phone]],Table13[[#This Row],[has_internet]])</f>
        <v>0</v>
      </c>
      <c r="T7024" t="str">
        <f>_xlfn.IFS(Table13[[#This Row],[has_phone_and_internet]],"Phone and Internet",Table13[[#This Row],[has_phone]],"Phone",Table13[[#This Row],[has_internet]],"Internet")</f>
        <v>Phone</v>
      </c>
      <c r="U702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7024" s="119">
        <f ca="1">EDATE(TODAY(),-Table13[[#This Row],[tenure]])</f>
        <v>41630</v>
      </c>
      <c r="W7024" s="120">
        <f>Table13[[#This Row],[total_charges]]/Table13[[#This Row],[tenure]]</f>
        <v>24.4</v>
      </c>
      <c r="X7024" s="118" t="b">
        <f>Table13[[#This Row],[monthly_charges]]=Table13[[#This Row],[avg_monthly_charge]]</f>
        <v>1</v>
      </c>
      <c r="Y7024" s="118" t="str">
        <f>VLOOKUP(Table13[[#This Row],[contract_type]],Table2_ContractType!A:B,2,0)</f>
        <v>2 Year</v>
      </c>
    </row>
    <row r="7025" spans="1:25" x14ac:dyDescent="0.15">
      <c r="A7025" s="110" t="s">
        <v>4692</v>
      </c>
      <c r="B7025" s="110" t="s">
        <v>9</v>
      </c>
      <c r="C7025" s="110">
        <v>1</v>
      </c>
      <c r="D7025" s="110" t="s">
        <v>5</v>
      </c>
      <c r="E7025" s="110" t="s">
        <v>5</v>
      </c>
      <c r="F7025" s="110">
        <v>2</v>
      </c>
      <c r="G7025" s="110">
        <v>2</v>
      </c>
      <c r="H7025" s="110">
        <v>0</v>
      </c>
      <c r="I7025" s="110" t="s">
        <v>7</v>
      </c>
      <c r="J7025" s="133">
        <v>83.85</v>
      </c>
      <c r="K7025" s="109">
        <v>790.15</v>
      </c>
      <c r="L7025" s="110" t="s">
        <v>4</v>
      </c>
      <c r="M7025" s="118">
        <f>ROUND(Table13[[#This Row],[tenure]],0)</f>
        <v>9</v>
      </c>
      <c r="N7025" s="107">
        <f t="shared" si="219"/>
        <v>9.4233750745378657</v>
      </c>
      <c r="O7025" s="107" t="b">
        <f t="shared" si="218"/>
        <v>0</v>
      </c>
      <c r="P7025" s="107" t="b">
        <f>Table13[[#This Row],[churn]]="Yes"</f>
        <v>1</v>
      </c>
      <c r="Q7025" t="b">
        <f>Table13[phone_service]&gt;0</f>
        <v>1</v>
      </c>
      <c r="R7025" t="b">
        <f>Table13[internet_service]&gt;0</f>
        <v>1</v>
      </c>
      <c r="S7025" t="b">
        <f>AND(Table13[[#This Row],[has_phone]],Table13[[#This Row],[has_internet]])</f>
        <v>1</v>
      </c>
      <c r="T7025" t="str">
        <f>_xlfn.IFS(Table13[[#This Row],[has_phone_and_internet]],"Phone and Internet",Table13[[#This Row],[has_phone]],"Phone",Table13[[#This Row],[has_internet]],"Internet")</f>
        <v>Phone and Internet</v>
      </c>
      <c r="U702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7025" s="119">
        <f ca="1">EDATE(TODAY(),-Table13[[#This Row],[tenure]])</f>
        <v>43487</v>
      </c>
      <c r="W7025" s="120">
        <f>Table13[[#This Row],[total_charges]]/Table13[[#This Row],[tenure]]</f>
        <v>83.85</v>
      </c>
      <c r="X7025" s="118" t="b">
        <f>Table13[[#This Row],[monthly_charges]]=Table13[[#This Row],[avg_monthly_charge]]</f>
        <v>1</v>
      </c>
      <c r="Y7025" s="118" t="str">
        <f>VLOOKUP(Table13[[#This Row],[contract_type]],Table2_ContractType!A:B,2,0)</f>
        <v>Month-to-Month</v>
      </c>
    </row>
    <row r="7026" spans="1:25" x14ac:dyDescent="0.15">
      <c r="A7026" s="110" t="s">
        <v>404</v>
      </c>
      <c r="B7026" s="110" t="s">
        <v>3</v>
      </c>
      <c r="C7026" s="110">
        <v>0</v>
      </c>
      <c r="D7026" s="110" t="s">
        <v>5</v>
      </c>
      <c r="E7026" s="110" t="s">
        <v>5</v>
      </c>
      <c r="F7026" s="110">
        <v>1</v>
      </c>
      <c r="G7026" s="110">
        <v>0</v>
      </c>
      <c r="H7026" s="110">
        <v>0</v>
      </c>
      <c r="I7026" s="110" t="s">
        <v>10</v>
      </c>
      <c r="J7026" s="133">
        <v>19.899999999999999</v>
      </c>
      <c r="K7026" s="109">
        <v>367.55</v>
      </c>
      <c r="L7026" s="110" t="s">
        <v>5</v>
      </c>
      <c r="M7026" s="118">
        <f>ROUND(Table13[[#This Row],[tenure]],0)</f>
        <v>18</v>
      </c>
      <c r="N7026" s="107">
        <f t="shared" si="219"/>
        <v>18.469849246231156</v>
      </c>
      <c r="O7026" s="107" t="b">
        <f t="shared" si="218"/>
        <v>1</v>
      </c>
      <c r="P7026" s="107" t="b">
        <f>Table13[[#This Row],[churn]]="Yes"</f>
        <v>0</v>
      </c>
      <c r="Q7026" t="b">
        <f>Table13[phone_service]&gt;0</f>
        <v>1</v>
      </c>
      <c r="R7026" t="b">
        <f>Table13[internet_service]&gt;0</f>
        <v>0</v>
      </c>
      <c r="S7026" t="b">
        <f>AND(Table13[[#This Row],[has_phone]],Table13[[#This Row],[has_internet]])</f>
        <v>0</v>
      </c>
      <c r="T7026" t="str">
        <f>_xlfn.IFS(Table13[[#This Row],[has_phone_and_internet]],"Phone and Internet",Table13[[#This Row],[has_phone]],"Phone",Table13[[#This Row],[has_internet]],"Internet")</f>
        <v>Phone</v>
      </c>
      <c r="U702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7026" s="119">
        <f ca="1">EDATE(TODAY(),-Table13[[#This Row],[tenure]])</f>
        <v>43212</v>
      </c>
      <c r="W7026" s="120">
        <f>Table13[[#This Row],[total_charges]]/Table13[[#This Row],[tenure]]</f>
        <v>19.899999999999999</v>
      </c>
      <c r="X7026" s="118" t="b">
        <f>Table13[[#This Row],[monthly_charges]]=Table13[[#This Row],[avg_monthly_charge]]</f>
        <v>1</v>
      </c>
      <c r="Y7026" s="118" t="str">
        <f>VLOOKUP(Table13[[#This Row],[contract_type]],Table2_ContractType!A:B,2,0)</f>
        <v>Month-to-Month</v>
      </c>
    </row>
    <row r="7027" spans="1:25" x14ac:dyDescent="0.15">
      <c r="A7027" s="110" t="s">
        <v>1300</v>
      </c>
      <c r="B7027" s="110" t="s">
        <v>9</v>
      </c>
      <c r="C7027" s="110">
        <v>0</v>
      </c>
      <c r="D7027" s="110" t="s">
        <v>5</v>
      </c>
      <c r="E7027" s="110" t="s">
        <v>5</v>
      </c>
      <c r="F7027" s="110">
        <v>2</v>
      </c>
      <c r="G7027" s="110">
        <v>1</v>
      </c>
      <c r="H7027" s="110">
        <v>1</v>
      </c>
      <c r="I7027" s="110" t="s">
        <v>13</v>
      </c>
      <c r="J7027" s="133">
        <v>68.8</v>
      </c>
      <c r="K7027" s="109">
        <v>4111.3500000000004</v>
      </c>
      <c r="L7027" s="110" t="s">
        <v>5</v>
      </c>
      <c r="M7027" s="118">
        <f>ROUND(Table13[[#This Row],[tenure]],0)</f>
        <v>60</v>
      </c>
      <c r="N7027" s="107">
        <f t="shared" si="219"/>
        <v>59.757994186046517</v>
      </c>
      <c r="O7027" s="107" t="b">
        <f t="shared" si="218"/>
        <v>0</v>
      </c>
      <c r="P7027" s="107" t="b">
        <f>Table13[[#This Row],[churn]]="Yes"</f>
        <v>0</v>
      </c>
      <c r="Q7027" t="b">
        <f>Table13[phone_service]&gt;0</f>
        <v>1</v>
      </c>
      <c r="R7027" t="b">
        <f>Table13[internet_service]&gt;0</f>
        <v>1</v>
      </c>
      <c r="S7027" t="b">
        <f>AND(Table13[[#This Row],[has_phone]],Table13[[#This Row],[has_internet]])</f>
        <v>1</v>
      </c>
      <c r="T7027" t="str">
        <f>_xlfn.IFS(Table13[[#This Row],[has_phone_and_internet]],"Phone and Internet",Table13[[#This Row],[has_phone]],"Phone",Table13[[#This Row],[has_internet]],"Internet")</f>
        <v>Phone and Internet</v>
      </c>
      <c r="U702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7027" s="119">
        <f ca="1">EDATE(TODAY(),-Table13[[#This Row],[tenure]])</f>
        <v>41965</v>
      </c>
      <c r="W7027" s="120">
        <f>Table13[[#This Row],[total_charges]]/Table13[[#This Row],[tenure]]</f>
        <v>68.8</v>
      </c>
      <c r="X7027" s="118" t="b">
        <f>Table13[[#This Row],[monthly_charges]]=Table13[[#This Row],[avg_monthly_charge]]</f>
        <v>1</v>
      </c>
      <c r="Y7027" s="118" t="str">
        <f>VLOOKUP(Table13[[#This Row],[contract_type]],Table2_ContractType!A:B,2,0)</f>
        <v>1 Year</v>
      </c>
    </row>
    <row r="7028" spans="1:25" x14ac:dyDescent="0.15">
      <c r="A7028" s="110" t="s">
        <v>5466</v>
      </c>
      <c r="B7028" s="110" t="s">
        <v>3</v>
      </c>
      <c r="C7028" s="110">
        <v>0</v>
      </c>
      <c r="D7028" s="110" t="s">
        <v>5</v>
      </c>
      <c r="E7028" s="110" t="s">
        <v>5</v>
      </c>
      <c r="F7028" s="110">
        <v>1</v>
      </c>
      <c r="G7028" s="110">
        <v>0</v>
      </c>
      <c r="H7028" s="110">
        <v>0</v>
      </c>
      <c r="I7028" s="110" t="s">
        <v>17</v>
      </c>
      <c r="J7028" s="133">
        <v>19.7</v>
      </c>
      <c r="K7028" s="109">
        <v>129.55000000000001</v>
      </c>
      <c r="L7028" s="110" t="s">
        <v>5</v>
      </c>
      <c r="M7028" s="118">
        <f>ROUND(Table13[[#This Row],[tenure]],0)</f>
        <v>7</v>
      </c>
      <c r="N7028" s="107">
        <f t="shared" si="219"/>
        <v>6.5761421319796964</v>
      </c>
      <c r="O7028" s="107" t="b">
        <f t="shared" si="218"/>
        <v>1</v>
      </c>
      <c r="P7028" s="107" t="b">
        <f>Table13[[#This Row],[churn]]="Yes"</f>
        <v>0</v>
      </c>
      <c r="Q7028" t="b">
        <f>Table13[phone_service]&gt;0</f>
        <v>1</v>
      </c>
      <c r="R7028" t="b">
        <f>Table13[internet_service]&gt;0</f>
        <v>0</v>
      </c>
      <c r="S7028" t="b">
        <f>AND(Table13[[#This Row],[has_phone]],Table13[[#This Row],[has_internet]])</f>
        <v>0</v>
      </c>
      <c r="T7028" t="str">
        <f>_xlfn.IFS(Table13[[#This Row],[has_phone_and_internet]],"Phone and Internet",Table13[[#This Row],[has_phone]],"Phone",Table13[[#This Row],[has_internet]],"Internet")</f>
        <v>Phone</v>
      </c>
      <c r="U702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7028" s="119">
        <f ca="1">EDATE(TODAY(),-Table13[[#This Row],[tenure]])</f>
        <v>43577</v>
      </c>
      <c r="W7028" s="120">
        <f>Table13[[#This Row],[total_charges]]/Table13[[#This Row],[tenure]]</f>
        <v>19.7</v>
      </c>
      <c r="X7028" s="118" t="b">
        <f>Table13[[#This Row],[monthly_charges]]=Table13[[#This Row],[avg_monthly_charge]]</f>
        <v>1</v>
      </c>
      <c r="Y7028" s="118" t="str">
        <f>VLOOKUP(Table13[[#This Row],[contract_type]],Table2_ContractType!A:B,2,0)</f>
        <v>Month-to-Month</v>
      </c>
    </row>
    <row r="7029" spans="1:25" x14ac:dyDescent="0.15">
      <c r="A7029" s="110" t="s">
        <v>5949</v>
      </c>
      <c r="B7029" s="110" t="s">
        <v>9</v>
      </c>
      <c r="C7029" s="110">
        <v>1</v>
      </c>
      <c r="D7029" s="110" t="s">
        <v>4</v>
      </c>
      <c r="E7029" s="110" t="s">
        <v>4</v>
      </c>
      <c r="F7029" s="110">
        <v>2</v>
      </c>
      <c r="G7029" s="110">
        <v>2</v>
      </c>
      <c r="H7029" s="110">
        <v>0</v>
      </c>
      <c r="I7029" s="110" t="s">
        <v>7</v>
      </c>
      <c r="J7029" s="133">
        <v>108.9</v>
      </c>
      <c r="K7029" s="109">
        <v>3625.2</v>
      </c>
      <c r="L7029" s="110" t="s">
        <v>5</v>
      </c>
      <c r="M7029" s="118">
        <f>ROUND(Table13[[#This Row],[tenure]],0)</f>
        <v>33</v>
      </c>
      <c r="N7029" s="107">
        <f t="shared" si="219"/>
        <v>33.289256198347104</v>
      </c>
      <c r="O7029" s="107" t="b">
        <f t="shared" si="218"/>
        <v>0</v>
      </c>
      <c r="P7029" s="107" t="b">
        <f>Table13[[#This Row],[churn]]="Yes"</f>
        <v>0</v>
      </c>
      <c r="Q7029" t="b">
        <f>Table13[phone_service]&gt;0</f>
        <v>1</v>
      </c>
      <c r="R7029" t="b">
        <f>Table13[internet_service]&gt;0</f>
        <v>1</v>
      </c>
      <c r="S7029" t="b">
        <f>AND(Table13[[#This Row],[has_phone]],Table13[[#This Row],[has_internet]])</f>
        <v>1</v>
      </c>
      <c r="T7029" t="str">
        <f>_xlfn.IFS(Table13[[#This Row],[has_phone_and_internet]],"Phone and Internet",Table13[[#This Row],[has_phone]],"Phone",Table13[[#This Row],[has_internet]],"Internet")</f>
        <v>Phone and Internet</v>
      </c>
      <c r="U702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7029" s="119">
        <f ca="1">EDATE(TODAY(),-Table13[[#This Row],[tenure]])</f>
        <v>42757</v>
      </c>
      <c r="W7029" s="120">
        <f>Table13[[#This Row],[total_charges]]/Table13[[#This Row],[tenure]]</f>
        <v>108.9</v>
      </c>
      <c r="X7029" s="118" t="b">
        <f>Table13[[#This Row],[monthly_charges]]=Table13[[#This Row],[avg_monthly_charge]]</f>
        <v>1</v>
      </c>
      <c r="Y7029" s="118" t="str">
        <f>VLOOKUP(Table13[[#This Row],[contract_type]],Table2_ContractType!A:B,2,0)</f>
        <v>Month-to-Month</v>
      </c>
    </row>
    <row r="7030" spans="1:25" x14ac:dyDescent="0.15">
      <c r="A7030" s="110" t="s">
        <v>1522</v>
      </c>
      <c r="B7030" s="110" t="s">
        <v>3</v>
      </c>
      <c r="C7030" s="110">
        <v>0</v>
      </c>
      <c r="D7030" s="110" t="s">
        <v>4</v>
      </c>
      <c r="E7030" s="110" t="s">
        <v>4</v>
      </c>
      <c r="F7030" s="110">
        <v>1</v>
      </c>
      <c r="G7030" s="110">
        <v>0</v>
      </c>
      <c r="H7030" s="110">
        <v>2</v>
      </c>
      <c r="I7030" s="110" t="s">
        <v>13</v>
      </c>
      <c r="J7030" s="133">
        <v>19.25</v>
      </c>
      <c r="K7030" s="109">
        <v>1372.9</v>
      </c>
      <c r="L7030" s="110" t="s">
        <v>5</v>
      </c>
      <c r="M7030" s="118">
        <f>ROUND(Table13[[#This Row],[tenure]],0)</f>
        <v>71</v>
      </c>
      <c r="N7030" s="107">
        <f t="shared" si="219"/>
        <v>71.319480519480521</v>
      </c>
      <c r="O7030" s="107" t="b">
        <f t="shared" si="218"/>
        <v>1</v>
      </c>
      <c r="P7030" s="107" t="b">
        <f>Table13[[#This Row],[churn]]="Yes"</f>
        <v>0</v>
      </c>
      <c r="Q7030" t="b">
        <f>Table13[phone_service]&gt;0</f>
        <v>1</v>
      </c>
      <c r="R7030" t="b">
        <f>Table13[internet_service]&gt;0</f>
        <v>0</v>
      </c>
      <c r="S7030" t="b">
        <f>AND(Table13[[#This Row],[has_phone]],Table13[[#This Row],[has_internet]])</f>
        <v>0</v>
      </c>
      <c r="T7030" t="str">
        <f>_xlfn.IFS(Table13[[#This Row],[has_phone_and_internet]],"Phone and Internet",Table13[[#This Row],[has_phone]],"Phone",Table13[[#This Row],[has_internet]],"Internet")</f>
        <v>Phone</v>
      </c>
      <c r="U703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7030" s="119">
        <f ca="1">EDATE(TODAY(),-Table13[[#This Row],[tenure]])</f>
        <v>41600</v>
      </c>
      <c r="W7030" s="120">
        <f>Table13[[#This Row],[total_charges]]/Table13[[#This Row],[tenure]]</f>
        <v>19.25</v>
      </c>
      <c r="X7030" s="118" t="b">
        <f>Table13[[#This Row],[monthly_charges]]=Table13[[#This Row],[avg_monthly_charge]]</f>
        <v>1</v>
      </c>
      <c r="Y7030" s="118" t="str">
        <f>VLOOKUP(Table13[[#This Row],[contract_type]],Table2_ContractType!A:B,2,0)</f>
        <v>2 Year</v>
      </c>
    </row>
    <row r="7031" spans="1:25" x14ac:dyDescent="0.15">
      <c r="A7031" s="110" t="s">
        <v>4813</v>
      </c>
      <c r="B7031" s="110" t="s">
        <v>3</v>
      </c>
      <c r="C7031" s="110">
        <v>0</v>
      </c>
      <c r="D7031" s="110" t="s">
        <v>5</v>
      </c>
      <c r="E7031" s="110" t="s">
        <v>5</v>
      </c>
      <c r="F7031" s="110">
        <v>1</v>
      </c>
      <c r="G7031" s="110">
        <v>1</v>
      </c>
      <c r="H7031" s="110">
        <v>0</v>
      </c>
      <c r="I7031" s="110" t="s">
        <v>13</v>
      </c>
      <c r="J7031" s="133">
        <v>54.65</v>
      </c>
      <c r="K7031" s="109">
        <v>1517.5</v>
      </c>
      <c r="L7031" s="110" t="s">
        <v>5</v>
      </c>
      <c r="M7031" s="118">
        <f>ROUND(Table13[[#This Row],[tenure]],0)</f>
        <v>28</v>
      </c>
      <c r="N7031" s="107">
        <f t="shared" si="219"/>
        <v>27.7676120768527</v>
      </c>
      <c r="O7031" s="107" t="b">
        <f t="shared" si="218"/>
        <v>1</v>
      </c>
      <c r="P7031" s="107" t="b">
        <f>Table13[[#This Row],[churn]]="Yes"</f>
        <v>0</v>
      </c>
      <c r="Q7031" t="b">
        <f>Table13[phone_service]&gt;0</f>
        <v>1</v>
      </c>
      <c r="R7031" t="b">
        <f>Table13[internet_service]&gt;0</f>
        <v>1</v>
      </c>
      <c r="S7031" t="b">
        <f>AND(Table13[[#This Row],[has_phone]],Table13[[#This Row],[has_internet]])</f>
        <v>1</v>
      </c>
      <c r="T7031" t="str">
        <f>_xlfn.IFS(Table13[[#This Row],[has_phone_and_internet]],"Phone and Internet",Table13[[#This Row],[has_phone]],"Phone",Table13[[#This Row],[has_internet]],"Internet")</f>
        <v>Phone and Internet</v>
      </c>
      <c r="U703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7031" s="119">
        <f ca="1">EDATE(TODAY(),-Table13[[#This Row],[tenure]])</f>
        <v>42938</v>
      </c>
      <c r="W7031" s="120">
        <f>Table13[[#This Row],[total_charges]]/Table13[[#This Row],[tenure]]</f>
        <v>54.65</v>
      </c>
      <c r="X7031" s="118" t="b">
        <f>Table13[[#This Row],[monthly_charges]]=Table13[[#This Row],[avg_monthly_charge]]</f>
        <v>1</v>
      </c>
      <c r="Y7031" s="118" t="str">
        <f>VLOOKUP(Table13[[#This Row],[contract_type]],Table2_ContractType!A:B,2,0)</f>
        <v>Month-to-Month</v>
      </c>
    </row>
    <row r="7032" spans="1:25" x14ac:dyDescent="0.15">
      <c r="A7032" s="110" t="s">
        <v>6984</v>
      </c>
      <c r="B7032" s="110" t="s">
        <v>3</v>
      </c>
      <c r="C7032" s="110">
        <v>1</v>
      </c>
      <c r="D7032" s="110" t="s">
        <v>4</v>
      </c>
      <c r="E7032" s="110" t="s">
        <v>5</v>
      </c>
      <c r="F7032" s="110">
        <v>1</v>
      </c>
      <c r="G7032" s="110">
        <v>2</v>
      </c>
      <c r="H7032" s="110">
        <v>1</v>
      </c>
      <c r="I7032" s="110" t="s">
        <v>7</v>
      </c>
      <c r="J7032" s="133">
        <v>94</v>
      </c>
      <c r="K7032" s="109">
        <v>4871.45</v>
      </c>
      <c r="L7032" s="110" t="s">
        <v>5</v>
      </c>
      <c r="M7032" s="118">
        <f>ROUND(Table13[[#This Row],[tenure]],0)</f>
        <v>52</v>
      </c>
      <c r="N7032" s="107">
        <f t="shared" si="219"/>
        <v>51.823936170212761</v>
      </c>
      <c r="O7032" s="107" t="b">
        <f t="shared" si="218"/>
        <v>1</v>
      </c>
      <c r="P7032" s="107" t="b">
        <f>Table13[[#This Row],[churn]]="Yes"</f>
        <v>0</v>
      </c>
      <c r="Q7032" t="b">
        <f>Table13[phone_service]&gt;0</f>
        <v>1</v>
      </c>
      <c r="R7032" t="b">
        <f>Table13[internet_service]&gt;0</f>
        <v>1</v>
      </c>
      <c r="S7032" t="b">
        <f>AND(Table13[[#This Row],[has_phone]],Table13[[#This Row],[has_internet]])</f>
        <v>1</v>
      </c>
      <c r="T7032" t="str">
        <f>_xlfn.IFS(Table13[[#This Row],[has_phone_and_internet]],"Phone and Internet",Table13[[#This Row],[has_phone]],"Phone",Table13[[#This Row],[has_internet]],"Internet")</f>
        <v>Phone and Internet</v>
      </c>
      <c r="U703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7032" s="119">
        <f ca="1">EDATE(TODAY(),-Table13[[#This Row],[tenure]])</f>
        <v>42207</v>
      </c>
      <c r="W7032" s="120">
        <f>Table13[[#This Row],[total_charges]]/Table13[[#This Row],[tenure]]</f>
        <v>94</v>
      </c>
      <c r="X7032" s="118" t="b">
        <f>Table13[[#This Row],[monthly_charges]]=Table13[[#This Row],[avg_monthly_charge]]</f>
        <v>1</v>
      </c>
      <c r="Y7032" s="118" t="str">
        <f>VLOOKUP(Table13[[#This Row],[contract_type]],Table2_ContractType!A:B,2,0)</f>
        <v>1 Year</v>
      </c>
    </row>
    <row r="7033" spans="1:25" x14ac:dyDescent="0.15">
      <c r="A7033" s="110" t="s">
        <v>4108</v>
      </c>
      <c r="B7033" s="110" t="s">
        <v>9</v>
      </c>
      <c r="C7033" s="110">
        <v>0</v>
      </c>
      <c r="D7033" s="110" t="s">
        <v>5</v>
      </c>
      <c r="E7033" s="110" t="s">
        <v>4</v>
      </c>
      <c r="F7033" s="110">
        <v>1</v>
      </c>
      <c r="G7033" s="110">
        <v>2</v>
      </c>
      <c r="H7033" s="110">
        <v>0</v>
      </c>
      <c r="I7033" s="110" t="s">
        <v>17</v>
      </c>
      <c r="J7033" s="133">
        <v>99.15</v>
      </c>
      <c r="K7033" s="109">
        <v>6171.2</v>
      </c>
      <c r="L7033" s="110" t="s">
        <v>5</v>
      </c>
      <c r="M7033" s="118">
        <f>ROUND(Table13[[#This Row],[tenure]],0)</f>
        <v>62</v>
      </c>
      <c r="N7033" s="107">
        <f t="shared" si="219"/>
        <v>62.241048915784162</v>
      </c>
      <c r="O7033" s="107" t="b">
        <f t="shared" si="218"/>
        <v>0</v>
      </c>
      <c r="P7033" s="107" t="b">
        <f>Table13[[#This Row],[churn]]="Yes"</f>
        <v>0</v>
      </c>
      <c r="Q7033" t="b">
        <f>Table13[phone_service]&gt;0</f>
        <v>1</v>
      </c>
      <c r="R7033" t="b">
        <f>Table13[internet_service]&gt;0</f>
        <v>1</v>
      </c>
      <c r="S7033" t="b">
        <f>AND(Table13[[#This Row],[has_phone]],Table13[[#This Row],[has_internet]])</f>
        <v>1</v>
      </c>
      <c r="T7033" t="str">
        <f>_xlfn.IFS(Table13[[#This Row],[has_phone_and_internet]],"Phone and Internet",Table13[[#This Row],[has_phone]],"Phone",Table13[[#This Row],[has_internet]],"Internet")</f>
        <v>Phone and Internet</v>
      </c>
      <c r="U703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7033" s="119">
        <f ca="1">EDATE(TODAY(),-Table13[[#This Row],[tenure]])</f>
        <v>41873</v>
      </c>
      <c r="W7033" s="120">
        <f>Table13[[#This Row],[total_charges]]/Table13[[#This Row],[tenure]]</f>
        <v>99.15</v>
      </c>
      <c r="X7033" s="118" t="b">
        <f>Table13[[#This Row],[monthly_charges]]=Table13[[#This Row],[avg_monthly_charge]]</f>
        <v>1</v>
      </c>
      <c r="Y7033" s="118" t="str">
        <f>VLOOKUP(Table13[[#This Row],[contract_type]],Table2_ContractType!A:B,2,0)</f>
        <v>Month-to-Month</v>
      </c>
    </row>
    <row r="7034" spans="1:25" x14ac:dyDescent="0.15">
      <c r="A7034" s="110" t="s">
        <v>4255</v>
      </c>
      <c r="B7034" s="110" t="s">
        <v>9</v>
      </c>
      <c r="C7034" s="110">
        <v>0</v>
      </c>
      <c r="D7034" s="110" t="s">
        <v>4</v>
      </c>
      <c r="E7034" s="110" t="s">
        <v>4</v>
      </c>
      <c r="F7034" s="110">
        <v>1</v>
      </c>
      <c r="G7034" s="110">
        <v>0</v>
      </c>
      <c r="H7034" s="110">
        <v>2</v>
      </c>
      <c r="I7034" s="110" t="s">
        <v>17</v>
      </c>
      <c r="J7034" s="133">
        <v>19.75</v>
      </c>
      <c r="K7034" s="109">
        <v>856.5</v>
      </c>
      <c r="L7034" s="110" t="s">
        <v>5</v>
      </c>
      <c r="M7034" s="118">
        <f>ROUND(Table13[[#This Row],[tenure]],0)</f>
        <v>43</v>
      </c>
      <c r="N7034" s="107">
        <f t="shared" si="219"/>
        <v>43.367088607594937</v>
      </c>
      <c r="O7034" s="107" t="b">
        <f t="shared" si="218"/>
        <v>0</v>
      </c>
      <c r="P7034" s="107" t="b">
        <f>Table13[[#This Row],[churn]]="Yes"</f>
        <v>0</v>
      </c>
      <c r="Q7034" t="b">
        <f>Table13[phone_service]&gt;0</f>
        <v>1</v>
      </c>
      <c r="R7034" t="b">
        <f>Table13[internet_service]&gt;0</f>
        <v>0</v>
      </c>
      <c r="S7034" t="b">
        <f>AND(Table13[[#This Row],[has_phone]],Table13[[#This Row],[has_internet]])</f>
        <v>0</v>
      </c>
      <c r="T7034" t="str">
        <f>_xlfn.IFS(Table13[[#This Row],[has_phone_and_internet]],"Phone and Internet",Table13[[#This Row],[has_phone]],"Phone",Table13[[#This Row],[has_internet]],"Internet")</f>
        <v>Phone</v>
      </c>
      <c r="U703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7034" s="119">
        <f ca="1">EDATE(TODAY(),-Table13[[#This Row],[tenure]])</f>
        <v>42451</v>
      </c>
      <c r="W7034" s="120">
        <f>Table13[[#This Row],[total_charges]]/Table13[[#This Row],[tenure]]</f>
        <v>19.75</v>
      </c>
      <c r="X7034" s="118" t="b">
        <f>Table13[[#This Row],[monthly_charges]]=Table13[[#This Row],[avg_monthly_charge]]</f>
        <v>1</v>
      </c>
      <c r="Y7034" s="118" t="str">
        <f>VLOOKUP(Table13[[#This Row],[contract_type]],Table2_ContractType!A:B,2,0)</f>
        <v>2 Year</v>
      </c>
    </row>
    <row r="7035" spans="1:25" x14ac:dyDescent="0.15">
      <c r="A7035" s="110" t="s">
        <v>4950</v>
      </c>
      <c r="B7035" s="110" t="s">
        <v>9</v>
      </c>
      <c r="C7035" s="110">
        <v>0</v>
      </c>
      <c r="D7035" s="110" t="s">
        <v>5</v>
      </c>
      <c r="E7035" s="110" t="s">
        <v>5</v>
      </c>
      <c r="F7035" s="110">
        <v>1</v>
      </c>
      <c r="G7035" s="110">
        <v>0</v>
      </c>
      <c r="H7035" s="110">
        <v>0</v>
      </c>
      <c r="I7035" s="110" t="s">
        <v>10</v>
      </c>
      <c r="J7035" s="133">
        <v>18.899999999999999</v>
      </c>
      <c r="K7035" s="109">
        <v>18.899999999999999</v>
      </c>
      <c r="L7035" s="110" t="s">
        <v>5</v>
      </c>
      <c r="M7035" s="118">
        <f>ROUND(Table13[[#This Row],[tenure]],0)</f>
        <v>1</v>
      </c>
      <c r="N7035" s="107">
        <f t="shared" si="219"/>
        <v>1</v>
      </c>
      <c r="O7035" s="107" t="b">
        <f t="shared" si="218"/>
        <v>0</v>
      </c>
      <c r="P7035" s="107" t="b">
        <f>Table13[[#This Row],[churn]]="Yes"</f>
        <v>0</v>
      </c>
      <c r="Q7035" t="b">
        <f>Table13[phone_service]&gt;0</f>
        <v>1</v>
      </c>
      <c r="R7035" t="b">
        <f>Table13[internet_service]&gt;0</f>
        <v>0</v>
      </c>
      <c r="S7035" t="b">
        <f>AND(Table13[[#This Row],[has_phone]],Table13[[#This Row],[has_internet]])</f>
        <v>0</v>
      </c>
      <c r="T7035" t="str">
        <f>_xlfn.IFS(Table13[[#This Row],[has_phone_and_internet]],"Phone and Internet",Table13[[#This Row],[has_phone]],"Phone",Table13[[#This Row],[has_internet]],"Internet")</f>
        <v>Phone</v>
      </c>
      <c r="U703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7035" s="119">
        <f ca="1">EDATE(TODAY(),-Table13[[#This Row],[tenure]])</f>
        <v>43730</v>
      </c>
      <c r="W7035" s="120">
        <f>Table13[[#This Row],[total_charges]]/Table13[[#This Row],[tenure]]</f>
        <v>18.899999999999999</v>
      </c>
      <c r="X7035" s="118" t="b">
        <f>Table13[[#This Row],[monthly_charges]]=Table13[[#This Row],[avg_monthly_charge]]</f>
        <v>1</v>
      </c>
      <c r="Y7035" s="118" t="str">
        <f>VLOOKUP(Table13[[#This Row],[contract_type]],Table2_ContractType!A:B,2,0)</f>
        <v>Month-to-Month</v>
      </c>
    </row>
    <row r="7036" spans="1:25" x14ac:dyDescent="0.15">
      <c r="A7036" s="110" t="s">
        <v>709</v>
      </c>
      <c r="B7036" s="110" t="s">
        <v>9</v>
      </c>
      <c r="C7036" s="110">
        <v>1</v>
      </c>
      <c r="D7036" s="110" t="s">
        <v>4</v>
      </c>
      <c r="E7036" s="110" t="s">
        <v>4</v>
      </c>
      <c r="F7036" s="110">
        <v>1</v>
      </c>
      <c r="G7036" s="110">
        <v>2</v>
      </c>
      <c r="H7036" s="110">
        <v>1</v>
      </c>
      <c r="I7036" s="110" t="s">
        <v>13</v>
      </c>
      <c r="J7036" s="133">
        <v>84.95</v>
      </c>
      <c r="K7036" s="109">
        <v>4018.05</v>
      </c>
      <c r="L7036" s="110" t="s">
        <v>5</v>
      </c>
      <c r="M7036" s="118">
        <f>ROUND(Table13[[#This Row],[tenure]],0)</f>
        <v>47</v>
      </c>
      <c r="N7036" s="107">
        <f t="shared" si="219"/>
        <v>47.298999411418485</v>
      </c>
      <c r="O7036" s="107" t="b">
        <f t="shared" si="218"/>
        <v>0</v>
      </c>
      <c r="P7036" s="107" t="b">
        <f>Table13[[#This Row],[churn]]="Yes"</f>
        <v>0</v>
      </c>
      <c r="Q7036" t="b">
        <f>Table13[phone_service]&gt;0</f>
        <v>1</v>
      </c>
      <c r="R7036" t="b">
        <f>Table13[internet_service]&gt;0</f>
        <v>1</v>
      </c>
      <c r="S7036" t="b">
        <f>AND(Table13[[#This Row],[has_phone]],Table13[[#This Row],[has_internet]])</f>
        <v>1</v>
      </c>
      <c r="T7036" t="str">
        <f>_xlfn.IFS(Table13[[#This Row],[has_phone_and_internet]],"Phone and Internet",Table13[[#This Row],[has_phone]],"Phone",Table13[[#This Row],[has_internet]],"Internet")</f>
        <v>Phone and Internet</v>
      </c>
      <c r="U703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7036" s="119">
        <f ca="1">EDATE(TODAY(),-Table13[[#This Row],[tenure]])</f>
        <v>42330</v>
      </c>
      <c r="W7036" s="120">
        <f>Table13[[#This Row],[total_charges]]/Table13[[#This Row],[tenure]]</f>
        <v>84.95</v>
      </c>
      <c r="X7036" s="118" t="b">
        <f>Table13[[#This Row],[monthly_charges]]=Table13[[#This Row],[avg_monthly_charge]]</f>
        <v>1</v>
      </c>
      <c r="Y7036" s="118" t="str">
        <f>VLOOKUP(Table13[[#This Row],[contract_type]],Table2_ContractType!A:B,2,0)</f>
        <v>1 Year</v>
      </c>
    </row>
    <row r="7037" spans="1:25" x14ac:dyDescent="0.15">
      <c r="A7037" s="110" t="s">
        <v>6639</v>
      </c>
      <c r="B7037" s="110" t="s">
        <v>3</v>
      </c>
      <c r="C7037" s="110">
        <v>0</v>
      </c>
      <c r="D7037" s="110" t="s">
        <v>5</v>
      </c>
      <c r="E7037" s="110" t="s">
        <v>5</v>
      </c>
      <c r="F7037" s="110">
        <v>1</v>
      </c>
      <c r="G7037" s="110">
        <v>2</v>
      </c>
      <c r="H7037" s="110">
        <v>1</v>
      </c>
      <c r="I7037" s="110" t="s">
        <v>10</v>
      </c>
      <c r="J7037" s="133">
        <v>94.05</v>
      </c>
      <c r="K7037" s="109">
        <v>633.45000000000005</v>
      </c>
      <c r="L7037" s="110" t="s">
        <v>5</v>
      </c>
      <c r="M7037" s="118">
        <f>ROUND(Table13[[#This Row],[tenure]],0)</f>
        <v>7</v>
      </c>
      <c r="N7037" s="107">
        <f t="shared" si="219"/>
        <v>6.7352472089314199</v>
      </c>
      <c r="O7037" s="107" t="b">
        <f t="shared" si="218"/>
        <v>1</v>
      </c>
      <c r="P7037" s="107" t="b">
        <f>Table13[[#This Row],[churn]]="Yes"</f>
        <v>0</v>
      </c>
      <c r="Q7037" t="b">
        <f>Table13[phone_service]&gt;0</f>
        <v>1</v>
      </c>
      <c r="R7037" t="b">
        <f>Table13[internet_service]&gt;0</f>
        <v>1</v>
      </c>
      <c r="S7037" t="b">
        <f>AND(Table13[[#This Row],[has_phone]],Table13[[#This Row],[has_internet]])</f>
        <v>1</v>
      </c>
      <c r="T7037" t="str">
        <f>_xlfn.IFS(Table13[[#This Row],[has_phone_and_internet]],"Phone and Internet",Table13[[#This Row],[has_phone]],"Phone",Table13[[#This Row],[has_internet]],"Internet")</f>
        <v>Phone and Internet</v>
      </c>
      <c r="U703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7037" s="119">
        <f ca="1">EDATE(TODAY(),-Table13[[#This Row],[tenure]])</f>
        <v>43577</v>
      </c>
      <c r="W7037" s="120">
        <f>Table13[[#This Row],[total_charges]]/Table13[[#This Row],[tenure]]</f>
        <v>94.05</v>
      </c>
      <c r="X7037" s="118" t="b">
        <f>Table13[[#This Row],[monthly_charges]]=Table13[[#This Row],[avg_monthly_charge]]</f>
        <v>1</v>
      </c>
      <c r="Y7037" s="118" t="str">
        <f>VLOOKUP(Table13[[#This Row],[contract_type]],Table2_ContractType!A:B,2,0)</f>
        <v>1 Year</v>
      </c>
    </row>
    <row r="7038" spans="1:25" x14ac:dyDescent="0.15">
      <c r="A7038" s="110" t="s">
        <v>5770</v>
      </c>
      <c r="B7038" s="110" t="s">
        <v>3</v>
      </c>
      <c r="C7038" s="110">
        <v>0</v>
      </c>
      <c r="D7038" s="110" t="s">
        <v>5</v>
      </c>
      <c r="E7038" s="110" t="s">
        <v>5</v>
      </c>
      <c r="F7038" s="110">
        <v>1</v>
      </c>
      <c r="G7038" s="110">
        <v>2</v>
      </c>
      <c r="H7038" s="110">
        <v>0</v>
      </c>
      <c r="I7038" s="110" t="s">
        <v>10</v>
      </c>
      <c r="J7038" s="133">
        <v>70.150000000000006</v>
      </c>
      <c r="K7038" s="109">
        <v>70.150000000000006</v>
      </c>
      <c r="L7038" s="110" t="s">
        <v>4</v>
      </c>
      <c r="M7038" s="118">
        <f>ROUND(Table13[[#This Row],[tenure]],0)</f>
        <v>1</v>
      </c>
      <c r="N7038" s="107">
        <f t="shared" si="219"/>
        <v>1</v>
      </c>
      <c r="O7038" s="107" t="b">
        <f t="shared" si="218"/>
        <v>1</v>
      </c>
      <c r="P7038" s="107" t="b">
        <f>Table13[[#This Row],[churn]]="Yes"</f>
        <v>1</v>
      </c>
      <c r="Q7038" t="b">
        <f>Table13[phone_service]&gt;0</f>
        <v>1</v>
      </c>
      <c r="R7038" t="b">
        <f>Table13[internet_service]&gt;0</f>
        <v>1</v>
      </c>
      <c r="S7038" t="b">
        <f>AND(Table13[[#This Row],[has_phone]],Table13[[#This Row],[has_internet]])</f>
        <v>1</v>
      </c>
      <c r="T7038" t="str">
        <f>_xlfn.IFS(Table13[[#This Row],[has_phone_and_internet]],"Phone and Internet",Table13[[#This Row],[has_phone]],"Phone",Table13[[#This Row],[has_internet]],"Internet")</f>
        <v>Phone and Internet</v>
      </c>
      <c r="U703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7038" s="119">
        <f ca="1">EDATE(TODAY(),-Table13[[#This Row],[tenure]])</f>
        <v>43730</v>
      </c>
      <c r="W7038" s="120">
        <f>Table13[[#This Row],[total_charges]]/Table13[[#This Row],[tenure]]</f>
        <v>70.150000000000006</v>
      </c>
      <c r="X7038" s="118" t="b">
        <f>Table13[[#This Row],[monthly_charges]]=Table13[[#This Row],[avg_monthly_charge]]</f>
        <v>1</v>
      </c>
      <c r="Y7038" s="118" t="str">
        <f>VLOOKUP(Table13[[#This Row],[contract_type]],Table2_ContractType!A:B,2,0)</f>
        <v>Month-to-Month</v>
      </c>
    </row>
    <row r="7039" spans="1:25" x14ac:dyDescent="0.15">
      <c r="A7039" s="110" t="s">
        <v>3641</v>
      </c>
      <c r="B7039" s="110" t="s">
        <v>3</v>
      </c>
      <c r="C7039" s="110">
        <v>0</v>
      </c>
      <c r="D7039" s="110" t="s">
        <v>5</v>
      </c>
      <c r="E7039" s="110" t="s">
        <v>5</v>
      </c>
      <c r="F7039" s="110">
        <v>1</v>
      </c>
      <c r="G7039" s="110">
        <v>0</v>
      </c>
      <c r="H7039" s="110">
        <v>0</v>
      </c>
      <c r="I7039" s="110" t="s">
        <v>13</v>
      </c>
      <c r="J7039" s="133">
        <v>20.95</v>
      </c>
      <c r="K7039" s="109">
        <v>85.5</v>
      </c>
      <c r="L7039" s="110" t="s">
        <v>4</v>
      </c>
      <c r="M7039" s="118">
        <f>ROUND(Table13[[#This Row],[tenure]],0)</f>
        <v>4</v>
      </c>
      <c r="N7039" s="107">
        <f t="shared" si="219"/>
        <v>4.0811455847255376</v>
      </c>
      <c r="O7039" s="107" t="b">
        <f t="shared" si="218"/>
        <v>1</v>
      </c>
      <c r="P7039" s="107" t="b">
        <f>Table13[[#This Row],[churn]]="Yes"</f>
        <v>1</v>
      </c>
      <c r="Q7039" t="b">
        <f>Table13[phone_service]&gt;0</f>
        <v>1</v>
      </c>
      <c r="R7039" t="b">
        <f>Table13[internet_service]&gt;0</f>
        <v>0</v>
      </c>
      <c r="S7039" t="b">
        <f>AND(Table13[[#This Row],[has_phone]],Table13[[#This Row],[has_internet]])</f>
        <v>0</v>
      </c>
      <c r="T7039" t="str">
        <f>_xlfn.IFS(Table13[[#This Row],[has_phone_and_internet]],"Phone and Internet",Table13[[#This Row],[has_phone]],"Phone",Table13[[#This Row],[has_internet]],"Internet")</f>
        <v>Phone</v>
      </c>
      <c r="U703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7039" s="119">
        <f ca="1">EDATE(TODAY(),-Table13[[#This Row],[tenure]])</f>
        <v>43638</v>
      </c>
      <c r="W7039" s="120">
        <f>Table13[[#This Row],[total_charges]]/Table13[[#This Row],[tenure]]</f>
        <v>20.949999999999996</v>
      </c>
      <c r="X7039" s="118" t="b">
        <f>Table13[[#This Row],[monthly_charges]]=Table13[[#This Row],[avg_monthly_charge]]</f>
        <v>1</v>
      </c>
      <c r="Y7039" s="118" t="str">
        <f>VLOOKUP(Table13[[#This Row],[contract_type]],Table2_ContractType!A:B,2,0)</f>
        <v>Month-to-Month</v>
      </c>
    </row>
    <row r="7040" spans="1:25" x14ac:dyDescent="0.15">
      <c r="A7040" s="110" t="s">
        <v>3618</v>
      </c>
      <c r="B7040" s="110" t="s">
        <v>3</v>
      </c>
      <c r="C7040" s="110">
        <v>0</v>
      </c>
      <c r="D7040" s="110" t="s">
        <v>5</v>
      </c>
      <c r="E7040" s="110" t="s">
        <v>5</v>
      </c>
      <c r="F7040" s="110">
        <v>1</v>
      </c>
      <c r="G7040" s="110">
        <v>1</v>
      </c>
      <c r="H7040" s="110">
        <v>1</v>
      </c>
      <c r="I7040" s="110" t="s">
        <v>10</v>
      </c>
      <c r="J7040" s="133">
        <v>55.15</v>
      </c>
      <c r="K7040" s="109">
        <v>742.9</v>
      </c>
      <c r="L7040" s="110" t="s">
        <v>5</v>
      </c>
      <c r="M7040" s="118">
        <f>ROUND(Table13[[#This Row],[tenure]],0)</f>
        <v>13</v>
      </c>
      <c r="N7040" s="107">
        <f t="shared" si="219"/>
        <v>13.470534904805078</v>
      </c>
      <c r="O7040" s="107" t="b">
        <f t="shared" si="218"/>
        <v>1</v>
      </c>
      <c r="P7040" s="107" t="b">
        <f>Table13[[#This Row],[churn]]="Yes"</f>
        <v>0</v>
      </c>
      <c r="Q7040" t="b">
        <f>Table13[phone_service]&gt;0</f>
        <v>1</v>
      </c>
      <c r="R7040" t="b">
        <f>Table13[internet_service]&gt;0</f>
        <v>1</v>
      </c>
      <c r="S7040" t="b">
        <f>AND(Table13[[#This Row],[has_phone]],Table13[[#This Row],[has_internet]])</f>
        <v>1</v>
      </c>
      <c r="T7040" t="str">
        <f>_xlfn.IFS(Table13[[#This Row],[has_phone_and_internet]],"Phone and Internet",Table13[[#This Row],[has_phone]],"Phone",Table13[[#This Row],[has_internet]],"Internet")</f>
        <v>Phone and Internet</v>
      </c>
      <c r="U704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7040" s="119">
        <f ca="1">EDATE(TODAY(),-Table13[[#This Row],[tenure]])</f>
        <v>43365</v>
      </c>
      <c r="W7040" s="120">
        <f>Table13[[#This Row],[total_charges]]/Table13[[#This Row],[tenure]]</f>
        <v>55.15</v>
      </c>
      <c r="X7040" s="118" t="b">
        <f>Table13[[#This Row],[monthly_charges]]=Table13[[#This Row],[avg_monthly_charge]]</f>
        <v>1</v>
      </c>
      <c r="Y7040" s="118" t="str">
        <f>VLOOKUP(Table13[[#This Row],[contract_type]],Table2_ContractType!A:B,2,0)</f>
        <v>1 Year</v>
      </c>
    </row>
    <row r="7041" spans="1:25" x14ac:dyDescent="0.15">
      <c r="A7041" s="110" t="s">
        <v>2886</v>
      </c>
      <c r="B7041" s="110" t="s">
        <v>9</v>
      </c>
      <c r="C7041" s="110">
        <v>0</v>
      </c>
      <c r="D7041" s="110" t="s">
        <v>4</v>
      </c>
      <c r="E7041" s="110" t="s">
        <v>5</v>
      </c>
      <c r="F7041" s="110">
        <v>2</v>
      </c>
      <c r="G7041" s="110">
        <v>2</v>
      </c>
      <c r="H7041" s="110">
        <v>0</v>
      </c>
      <c r="I7041" s="110" t="s">
        <v>7</v>
      </c>
      <c r="J7041" s="133">
        <v>85.1</v>
      </c>
      <c r="K7041" s="109">
        <v>1873.7</v>
      </c>
      <c r="L7041" s="110" t="s">
        <v>4</v>
      </c>
      <c r="M7041" s="118">
        <f>ROUND(Table13[[#This Row],[tenure]],0)</f>
        <v>22</v>
      </c>
      <c r="N7041" s="107">
        <f t="shared" si="219"/>
        <v>22.017626321974149</v>
      </c>
      <c r="O7041" s="107" t="b">
        <f t="shared" si="218"/>
        <v>0</v>
      </c>
      <c r="P7041" s="107" t="b">
        <f>Table13[[#This Row],[churn]]="Yes"</f>
        <v>1</v>
      </c>
      <c r="Q7041" t="b">
        <f>Table13[phone_service]&gt;0</f>
        <v>1</v>
      </c>
      <c r="R7041" t="b">
        <f>Table13[internet_service]&gt;0</f>
        <v>1</v>
      </c>
      <c r="S7041" t="b">
        <f>AND(Table13[[#This Row],[has_phone]],Table13[[#This Row],[has_internet]])</f>
        <v>1</v>
      </c>
      <c r="T7041" t="str">
        <f>_xlfn.IFS(Table13[[#This Row],[has_phone_and_internet]],"Phone and Internet",Table13[[#This Row],[has_phone]],"Phone",Table13[[#This Row],[has_internet]],"Internet")</f>
        <v>Phone and Internet</v>
      </c>
      <c r="U704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7041" s="119">
        <f ca="1">EDATE(TODAY(),-Table13[[#This Row],[tenure]])</f>
        <v>43091</v>
      </c>
      <c r="W7041" s="120">
        <f>Table13[[#This Row],[total_charges]]/Table13[[#This Row],[tenure]]</f>
        <v>85.1</v>
      </c>
      <c r="X7041" s="118" t="b">
        <f>Table13[[#This Row],[monthly_charges]]=Table13[[#This Row],[avg_monthly_charge]]</f>
        <v>1</v>
      </c>
      <c r="Y7041" s="118" t="str">
        <f>VLOOKUP(Table13[[#This Row],[contract_type]],Table2_ContractType!A:B,2,0)</f>
        <v>Month-to-Month</v>
      </c>
    </row>
    <row r="7042" spans="1:25" x14ac:dyDescent="0.15">
      <c r="A7042" s="110" t="s">
        <v>1271</v>
      </c>
      <c r="B7042" s="110" t="s">
        <v>9</v>
      </c>
      <c r="C7042" s="110">
        <v>0</v>
      </c>
      <c r="D7042" s="110" t="s">
        <v>5</v>
      </c>
      <c r="E7042" s="110" t="s">
        <v>5</v>
      </c>
      <c r="F7042" s="110">
        <v>1</v>
      </c>
      <c r="G7042" s="110">
        <v>1</v>
      </c>
      <c r="H7042" s="110">
        <v>0</v>
      </c>
      <c r="I7042" s="110" t="s">
        <v>10</v>
      </c>
      <c r="J7042" s="133">
        <v>50.3</v>
      </c>
      <c r="K7042" s="109">
        <v>92.75</v>
      </c>
      <c r="L7042" s="110" t="s">
        <v>5</v>
      </c>
      <c r="M7042" s="118">
        <f>ROUND(Table13[[#This Row],[tenure]],0)</f>
        <v>2</v>
      </c>
      <c r="N7042" s="107">
        <f t="shared" si="219"/>
        <v>1.8439363817097416</v>
      </c>
      <c r="O7042" s="107" t="b">
        <f t="shared" si="218"/>
        <v>0</v>
      </c>
      <c r="P7042" s="107" t="b">
        <f>Table13[[#This Row],[churn]]="Yes"</f>
        <v>0</v>
      </c>
      <c r="Q7042" t="b">
        <f>Table13[phone_service]&gt;0</f>
        <v>1</v>
      </c>
      <c r="R7042" t="b">
        <f>Table13[internet_service]&gt;0</f>
        <v>1</v>
      </c>
      <c r="S7042" t="b">
        <f>AND(Table13[[#This Row],[has_phone]],Table13[[#This Row],[has_internet]])</f>
        <v>1</v>
      </c>
      <c r="T7042" t="str">
        <f>_xlfn.IFS(Table13[[#This Row],[has_phone_and_internet]],"Phone and Internet",Table13[[#This Row],[has_phone]],"Phone",Table13[[#This Row],[has_internet]],"Internet")</f>
        <v>Phone and Internet</v>
      </c>
      <c r="U704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7042" s="119">
        <f ca="1">EDATE(TODAY(),-Table13[[#This Row],[tenure]])</f>
        <v>43730</v>
      </c>
      <c r="W7042" s="120">
        <f>Table13[[#This Row],[total_charges]]/Table13[[#This Row],[tenure]]</f>
        <v>50.3</v>
      </c>
      <c r="X7042" s="118" t="b">
        <f>Table13[[#This Row],[monthly_charges]]=Table13[[#This Row],[avg_monthly_charge]]</f>
        <v>1</v>
      </c>
      <c r="Y7042" s="118" t="str">
        <f>VLOOKUP(Table13[[#This Row],[contract_type]],Table2_ContractType!A:B,2,0)</f>
        <v>Month-to-Month</v>
      </c>
    </row>
    <row r="7043" spans="1:25" x14ac:dyDescent="0.15">
      <c r="A7043" s="110" t="s">
        <v>2007</v>
      </c>
      <c r="B7043" s="110" t="s">
        <v>9</v>
      </c>
      <c r="C7043" s="110">
        <v>0</v>
      </c>
      <c r="D7043" s="110" t="s">
        <v>4</v>
      </c>
      <c r="E7043" s="110" t="s">
        <v>4</v>
      </c>
      <c r="F7043" s="110">
        <v>1</v>
      </c>
      <c r="G7043" s="110">
        <v>1</v>
      </c>
      <c r="H7043" s="110">
        <v>2</v>
      </c>
      <c r="I7043" s="110" t="s">
        <v>10</v>
      </c>
      <c r="J7043" s="133">
        <v>67.849999999999994</v>
      </c>
      <c r="K7043" s="109">
        <v>4627.6499999999996</v>
      </c>
      <c r="L7043" s="110" t="s">
        <v>5</v>
      </c>
      <c r="M7043" s="118">
        <f>ROUND(Table13[[#This Row],[tenure]],0)</f>
        <v>68</v>
      </c>
      <c r="N7043" s="107">
        <f t="shared" ref="N7043:N7044" si="220">K7043/J7043</f>
        <v>68.20412675018423</v>
      </c>
      <c r="O7043" s="107" t="b">
        <f t="shared" si="218"/>
        <v>0</v>
      </c>
      <c r="P7043" s="107" t="b">
        <f>Table13[[#This Row],[churn]]="Yes"</f>
        <v>0</v>
      </c>
      <c r="Q7043" t="b">
        <f>Table13[phone_service]&gt;0</f>
        <v>1</v>
      </c>
      <c r="R7043" t="b">
        <f>Table13[internet_service]&gt;0</f>
        <v>1</v>
      </c>
      <c r="S7043" t="b">
        <f>AND(Table13[[#This Row],[has_phone]],Table13[[#This Row],[has_internet]])</f>
        <v>1</v>
      </c>
      <c r="T7043" t="str">
        <f>_xlfn.IFS(Table13[[#This Row],[has_phone_and_internet]],"Phone and Internet",Table13[[#This Row],[has_phone]],"Phone",Table13[[#This Row],[has_internet]],"Internet")</f>
        <v>Phone and Internet</v>
      </c>
      <c r="U704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7043" s="119">
        <f ca="1">EDATE(TODAY(),-Table13[[#This Row],[tenure]])</f>
        <v>41692</v>
      </c>
      <c r="W7043" s="120">
        <f>Table13[[#This Row],[total_charges]]/Table13[[#This Row],[tenure]]</f>
        <v>67.849999999999994</v>
      </c>
      <c r="X7043" s="118" t="b">
        <f>Table13[[#This Row],[monthly_charges]]=Table13[[#This Row],[avg_monthly_charge]]</f>
        <v>1</v>
      </c>
      <c r="Y7043" s="118" t="str">
        <f>VLOOKUP(Table13[[#This Row],[contract_type]],Table2_ContractType!A:B,2,0)</f>
        <v>2 Year</v>
      </c>
    </row>
    <row r="7044" spans="1:25" x14ac:dyDescent="0.15">
      <c r="A7044" s="110" t="s">
        <v>1645</v>
      </c>
      <c r="B7044" s="110" t="s">
        <v>9</v>
      </c>
      <c r="C7044" s="110">
        <v>0</v>
      </c>
      <c r="D7044" s="110" t="s">
        <v>4</v>
      </c>
      <c r="E7044" s="110" t="s">
        <v>4</v>
      </c>
      <c r="F7044" s="110">
        <v>0</v>
      </c>
      <c r="G7044" s="110">
        <v>1</v>
      </c>
      <c r="H7044" s="110">
        <v>2</v>
      </c>
      <c r="I7044" s="110" t="s">
        <v>7</v>
      </c>
      <c r="J7044" s="133">
        <v>59</v>
      </c>
      <c r="K7044" s="109">
        <v>3707.6</v>
      </c>
      <c r="L7044" s="110" t="s">
        <v>5</v>
      </c>
      <c r="M7044" s="118">
        <f>ROUND(Table13[[#This Row],[tenure]],0)</f>
        <v>63</v>
      </c>
      <c r="N7044" s="107">
        <f t="shared" si="220"/>
        <v>62.840677966101694</v>
      </c>
      <c r="O7044" s="107" t="b">
        <f t="shared" si="218"/>
        <v>0</v>
      </c>
      <c r="P7044" s="107" t="b">
        <f>Table13[[#This Row],[churn]]="Yes"</f>
        <v>0</v>
      </c>
      <c r="Q7044" t="b">
        <f>Table13[phone_service]&gt;0</f>
        <v>0</v>
      </c>
      <c r="R7044" t="b">
        <f>Table13[internet_service]&gt;0</f>
        <v>1</v>
      </c>
      <c r="S7044" t="b">
        <f>AND(Table13[[#This Row],[has_phone]],Table13[[#This Row],[has_internet]])</f>
        <v>0</v>
      </c>
      <c r="T7044" t="str">
        <f>_xlfn.IFS(Table13[[#This Row],[has_phone_and_internet]],"Phone and Internet",Table13[[#This Row],[has_phone]],"Phone",Table13[[#This Row],[has_internet]],"Internet")</f>
        <v>Internet</v>
      </c>
      <c r="U704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7044" s="119">
        <f ca="1">EDATE(TODAY(),-Table13[[#This Row],[tenure]])</f>
        <v>41873</v>
      </c>
      <c r="W7044" s="120">
        <f>Table13[[#This Row],[total_charges]]/Table13[[#This Row],[tenure]]</f>
        <v>59</v>
      </c>
      <c r="X7044" s="118" t="b">
        <f>Table13[[#This Row],[monthly_charges]]=Table13[[#This Row],[avg_monthly_charge]]</f>
        <v>1</v>
      </c>
      <c r="Y7044" s="118" t="str">
        <f>VLOOKUP(Table13[[#This Row],[contract_type]],Table2_ContractType!A:B,2,0)</f>
        <v>2 Year</v>
      </c>
    </row>
  </sheetData>
  <pageMargins left="0.7" right="0.7" top="0.75" bottom="0.75" header="0.3" footer="0.3"/>
  <tableParts count="1">
    <tablePart r:id="rId1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965835-439A-C543-AD73-41C7A777A02B}">
  <dimension ref="A1:G29"/>
  <sheetViews>
    <sheetView zoomScaleNormal="100" workbookViewId="0">
      <selection activeCell="C27" sqref="C27"/>
    </sheetView>
  </sheetViews>
  <sheetFormatPr baseColWidth="10" defaultRowHeight="13" x14ac:dyDescent="0.15"/>
  <cols>
    <col min="1" max="1" width="20.5" bestFit="1" customWidth="1"/>
    <col min="2" max="2" width="19" bestFit="1" customWidth="1"/>
    <col min="3" max="3" width="11.1640625" bestFit="1" customWidth="1"/>
  </cols>
  <sheetData>
    <row r="1" spans="1:7" x14ac:dyDescent="0.15">
      <c r="A1" s="44" t="s">
        <v>7302</v>
      </c>
      <c r="B1" s="44" t="s">
        <v>7303</v>
      </c>
      <c r="C1" s="44" t="s">
        <v>7304</v>
      </c>
    </row>
    <row r="2" spans="1:7" x14ac:dyDescent="0.15">
      <c r="A2" s="44" t="s">
        <v>7113</v>
      </c>
      <c r="B2" s="44" t="s">
        <v>7305</v>
      </c>
      <c r="C2" s="138">
        <f>SUM(working_data!J:J)</f>
        <v>456116.60000000021</v>
      </c>
      <c r="G2" s="44" t="s">
        <v>7332</v>
      </c>
    </row>
    <row r="3" spans="1:7" x14ac:dyDescent="0.15">
      <c r="A3" s="44" t="s">
        <v>7113</v>
      </c>
      <c r="B3" s="44" t="s">
        <v>7306</v>
      </c>
      <c r="C3" s="115">
        <f>COUNT(working_data!J:J,)</f>
        <v>7044</v>
      </c>
      <c r="G3" s="44" t="s">
        <v>7333</v>
      </c>
    </row>
    <row r="4" spans="1:7" x14ac:dyDescent="0.15">
      <c r="A4" s="44" t="s">
        <v>7113</v>
      </c>
      <c r="B4" s="44" t="s">
        <v>7307</v>
      </c>
      <c r="C4">
        <f>COUNTA(working_data!J:J)</f>
        <v>7044</v>
      </c>
      <c r="G4" s="44" t="s">
        <v>7334</v>
      </c>
    </row>
    <row r="5" spans="1:7" x14ac:dyDescent="0.15">
      <c r="A5" s="44" t="s">
        <v>7113</v>
      </c>
      <c r="B5" s="44" t="s">
        <v>7308</v>
      </c>
      <c r="C5">
        <f>COUNTBLANK(working_data!J1:J7044)</f>
        <v>0</v>
      </c>
      <c r="G5" s="44" t="s">
        <v>7335</v>
      </c>
    </row>
    <row r="6" spans="1:7" x14ac:dyDescent="0.15">
      <c r="A6" s="44" t="s">
        <v>7113</v>
      </c>
      <c r="B6" s="44" t="s">
        <v>7309</v>
      </c>
      <c r="C6" s="106">
        <f>AVERAGE(working_data!J:J)</f>
        <v>64.761692460599207</v>
      </c>
    </row>
    <row r="7" spans="1:7" x14ac:dyDescent="0.15">
      <c r="A7" s="44" t="s">
        <v>7113</v>
      </c>
      <c r="B7" s="44" t="s">
        <v>7310</v>
      </c>
      <c r="C7" s="106">
        <f>MEDIAN(working_data!J:J)</f>
        <v>70.349999999999994</v>
      </c>
    </row>
    <row r="8" spans="1:7" x14ac:dyDescent="0.15">
      <c r="A8" s="44" t="s">
        <v>7113</v>
      </c>
      <c r="B8" s="44" t="s">
        <v>7311</v>
      </c>
      <c r="C8" s="106">
        <f>_xlfn.MODE.SNGL(working_data!J:J)</f>
        <v>20.05</v>
      </c>
    </row>
    <row r="9" spans="1:7" x14ac:dyDescent="0.15">
      <c r="A9" s="44" t="s">
        <v>7113</v>
      </c>
      <c r="B9" s="44" t="s">
        <v>7312</v>
      </c>
      <c r="C9" s="106">
        <f>MIN(working_data!J:J)</f>
        <v>18.25</v>
      </c>
    </row>
    <row r="10" spans="1:7" x14ac:dyDescent="0.15">
      <c r="A10" s="44" t="s">
        <v>7113</v>
      </c>
      <c r="B10" s="44" t="s">
        <v>7313</v>
      </c>
      <c r="C10" s="106">
        <f>MAX(working_data!J:J)</f>
        <v>118.75</v>
      </c>
    </row>
    <row r="11" spans="1:7" x14ac:dyDescent="0.15">
      <c r="A11" s="44" t="s">
        <v>7113</v>
      </c>
      <c r="B11" s="44" t="s">
        <v>7314</v>
      </c>
      <c r="C11" s="106">
        <f>C10-C9</f>
        <v>100.5</v>
      </c>
    </row>
    <row r="12" spans="1:7" x14ac:dyDescent="0.15">
      <c r="A12" s="44" t="s">
        <v>7113</v>
      </c>
      <c r="B12" s="44" t="s">
        <v>7315</v>
      </c>
      <c r="C12" s="106">
        <f>_xlfn.VAR.P(working_data!J:J)</f>
        <v>905.28237961461866</v>
      </c>
    </row>
    <row r="13" spans="1:7" x14ac:dyDescent="0.15">
      <c r="A13" s="44" t="s">
        <v>7113</v>
      </c>
      <c r="B13" s="44" t="s">
        <v>7316</v>
      </c>
      <c r="C13" s="106">
        <f>STDEV(working_data!J:J)</f>
        <v>30.090047097678237</v>
      </c>
    </row>
    <row r="14" spans="1:7" x14ac:dyDescent="0.15">
      <c r="A14" s="44" t="s">
        <v>7113</v>
      </c>
      <c r="B14" s="44" t="s">
        <v>7317</v>
      </c>
      <c r="C14" s="106">
        <f>_xlfn.QUARTILE.INC(working_data!J:J,1)</f>
        <v>35.5</v>
      </c>
    </row>
    <row r="15" spans="1:7" x14ac:dyDescent="0.15">
      <c r="A15" s="44" t="s">
        <v>7113</v>
      </c>
      <c r="B15" s="44" t="s">
        <v>7318</v>
      </c>
      <c r="C15" s="106">
        <f>_xlfn.QUARTILE.INC(working_data!J:J,3)</f>
        <v>89.85</v>
      </c>
    </row>
    <row r="16" spans="1:7" x14ac:dyDescent="0.15">
      <c r="A16" s="44" t="s">
        <v>7113</v>
      </c>
      <c r="B16" s="44" t="s">
        <v>7319</v>
      </c>
      <c r="C16" s="106">
        <f>_xlfn.PERCENTILE.INC(working_data!J:J,0.9)</f>
        <v>102.6</v>
      </c>
    </row>
    <row r="17" spans="1:3" x14ac:dyDescent="0.15">
      <c r="A17" s="44" t="s">
        <v>7113</v>
      </c>
      <c r="B17" s="44" t="s">
        <v>7204</v>
      </c>
      <c r="C17" s="106">
        <f>C15-C14</f>
        <v>54.349999999999994</v>
      </c>
    </row>
    <row r="18" spans="1:3" x14ac:dyDescent="0.15">
      <c r="A18" s="44" t="s">
        <v>7113</v>
      </c>
      <c r="B18" s="44" t="s">
        <v>7320</v>
      </c>
      <c r="C18" s="106">
        <f>C15+1.5*C17</f>
        <v>171.375</v>
      </c>
    </row>
    <row r="19" spans="1:3" x14ac:dyDescent="0.15">
      <c r="A19" s="44" t="s">
        <v>7113</v>
      </c>
      <c r="B19" s="44" t="s">
        <v>7321</v>
      </c>
      <c r="C19" s="106">
        <f>C14-1.5*C17</f>
        <v>-46.024999999999991</v>
      </c>
    </row>
    <row r="20" spans="1:3" x14ac:dyDescent="0.15">
      <c r="A20" s="44" t="s">
        <v>7113</v>
      </c>
      <c r="B20" s="44" t="s">
        <v>7322</v>
      </c>
      <c r="C20" s="106">
        <f>AVERAGEIF(working_data!J:J,"&gt;100")</f>
        <v>106.66596452328157</v>
      </c>
    </row>
    <row r="21" spans="1:3" x14ac:dyDescent="0.15">
      <c r="A21" s="44" t="s">
        <v>7113</v>
      </c>
      <c r="B21" s="44" t="s">
        <v>7323</v>
      </c>
      <c r="C21" s="106">
        <f>AVERAGEIF(working_data!J:J,"&lt;=100")</f>
        <v>58.60672528904086</v>
      </c>
    </row>
    <row r="22" spans="1:3" x14ac:dyDescent="0.15">
      <c r="A22" s="44" t="s">
        <v>7113</v>
      </c>
      <c r="B22" s="44" t="s">
        <v>7324</v>
      </c>
      <c r="C22" s="136">
        <f>AVERAGEIF(working_data!N:N,"&lt;=12",working_data!J:J)</f>
        <v>56.222595025809433</v>
      </c>
    </row>
    <row r="23" spans="1:3" x14ac:dyDescent="0.15">
      <c r="A23" s="44" t="s">
        <v>7113</v>
      </c>
      <c r="B23" s="44" t="s">
        <v>7325</v>
      </c>
      <c r="C23" s="106">
        <f>AVERAGEIF(working_data!N:N,"&gt;48",working_data!J:J)</f>
        <v>73.820435547734235</v>
      </c>
    </row>
    <row r="24" spans="1:3" x14ac:dyDescent="0.15">
      <c r="A24" s="44" t="s">
        <v>1</v>
      </c>
      <c r="B24" s="44" t="s">
        <v>7311</v>
      </c>
      <c r="C24">
        <f>MODE(working_data!M:M)</f>
        <v>1</v>
      </c>
    </row>
    <row r="25" spans="1:3" x14ac:dyDescent="0.15">
      <c r="A25" s="44" t="s">
        <v>7105</v>
      </c>
      <c r="B25" s="44" t="s">
        <v>7326</v>
      </c>
      <c r="C25">
        <f>SUM(working_data!K:K)</f>
        <v>16056168.699999982</v>
      </c>
    </row>
    <row r="26" spans="1:3" x14ac:dyDescent="0.15">
      <c r="A26" s="44" t="s">
        <v>7105</v>
      </c>
      <c r="B26" s="44" t="s">
        <v>7327</v>
      </c>
      <c r="C26">
        <f>_xlfn.PERCENTILE.INC(working_data!K:K,0.8)</f>
        <v>4475.41</v>
      </c>
    </row>
    <row r="27" spans="1:3" x14ac:dyDescent="0.15">
      <c r="A27" s="44" t="s">
        <v>7105</v>
      </c>
      <c r="B27" s="44" t="s">
        <v>7328</v>
      </c>
      <c r="C27">
        <f>SUMIF(working_data!K:K,"&gt;="&amp;C26)</f>
        <v>8607228.3500000034</v>
      </c>
    </row>
    <row r="28" spans="1:3" x14ac:dyDescent="0.15">
      <c r="A28" s="44" t="s">
        <v>7105</v>
      </c>
      <c r="B28" s="44" t="s">
        <v>7329</v>
      </c>
      <c r="C28" s="135">
        <f>C27/C25</f>
        <v>0.53606987512531634</v>
      </c>
    </row>
    <row r="29" spans="1:3" x14ac:dyDescent="0.15">
      <c r="A29" s="44" t="s">
        <v>7330</v>
      </c>
      <c r="B29" s="44" t="s">
        <v>7331</v>
      </c>
      <c r="C29" s="115">
        <f>CORREL(working_data!J:J,working_data!N:N)</f>
        <v>0.24753934004844619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437E09-FD9C-1649-AAC1-B05E9F5F509E}">
  <dimension ref="A1:J49"/>
  <sheetViews>
    <sheetView zoomScaleNormal="100" workbookViewId="0">
      <selection activeCell="F54" sqref="F54"/>
    </sheetView>
  </sheetViews>
  <sheetFormatPr baseColWidth="10" defaultRowHeight="13" x14ac:dyDescent="0.15"/>
  <cols>
    <col min="1" max="1" width="16.5" bestFit="1" customWidth="1"/>
    <col min="2" max="2" width="15.1640625" bestFit="1" customWidth="1"/>
    <col min="3" max="3" width="7.1640625" bestFit="1" customWidth="1"/>
    <col min="4" max="4" width="14.33203125" bestFit="1" customWidth="1"/>
    <col min="5" max="6" width="12.1640625" bestFit="1" customWidth="1"/>
    <col min="7" max="7" width="11.1640625" bestFit="1" customWidth="1"/>
    <col min="8" max="8" width="12.1640625" bestFit="1" customWidth="1"/>
    <col min="9" max="9" width="16" bestFit="1" customWidth="1"/>
    <col min="10" max="10" width="12.1640625" bestFit="1" customWidth="1"/>
    <col min="11" max="11" width="11.1640625" bestFit="1" customWidth="1"/>
    <col min="12" max="15" width="12.1640625" bestFit="1" customWidth="1"/>
    <col min="16" max="16" width="6.1640625" bestFit="1" customWidth="1"/>
    <col min="17" max="25" width="12.1640625" bestFit="1" customWidth="1"/>
    <col min="26" max="26" width="11.1640625" bestFit="1" customWidth="1"/>
    <col min="27" max="27" width="12.1640625" bestFit="1" customWidth="1"/>
    <col min="28" max="28" width="11.1640625" bestFit="1" customWidth="1"/>
    <col min="29" max="47" width="12.1640625" bestFit="1" customWidth="1"/>
    <col min="48" max="48" width="11.1640625" bestFit="1" customWidth="1"/>
    <col min="49" max="69" width="12.1640625" bestFit="1" customWidth="1"/>
    <col min="70" max="71" width="11.1640625" bestFit="1" customWidth="1"/>
    <col min="72" max="81" width="12.1640625" bestFit="1" customWidth="1"/>
    <col min="82" max="82" width="11.1640625" bestFit="1" customWidth="1"/>
    <col min="83" max="86" width="12.1640625" bestFit="1" customWidth="1"/>
    <col min="87" max="87" width="4.1640625" bestFit="1" customWidth="1"/>
    <col min="88" max="90" width="12.1640625" bestFit="1" customWidth="1"/>
    <col min="91" max="91" width="11.1640625" bestFit="1" customWidth="1"/>
    <col min="92" max="104" width="12.1640625" bestFit="1" customWidth="1"/>
    <col min="105" max="105" width="11.1640625" bestFit="1" customWidth="1"/>
    <col min="106" max="106" width="12.1640625" bestFit="1" customWidth="1"/>
    <col min="107" max="107" width="7.1640625" bestFit="1" customWidth="1"/>
    <col min="108" max="108" width="11.1640625" bestFit="1" customWidth="1"/>
    <col min="109" max="117" width="12.1640625" bestFit="1" customWidth="1"/>
    <col min="118" max="118" width="11.1640625" bestFit="1" customWidth="1"/>
    <col min="119" max="122" width="12.1640625" bestFit="1" customWidth="1"/>
    <col min="123" max="123" width="11.1640625" bestFit="1" customWidth="1"/>
    <col min="124" max="129" width="12.1640625" bestFit="1" customWidth="1"/>
    <col min="130" max="130" width="11.1640625" bestFit="1" customWidth="1"/>
    <col min="131" max="143" width="12.1640625" bestFit="1" customWidth="1"/>
    <col min="144" max="144" width="11.1640625" bestFit="1" customWidth="1"/>
    <col min="145" max="145" width="12.1640625" bestFit="1" customWidth="1"/>
    <col min="146" max="146" width="6.1640625" bestFit="1" customWidth="1"/>
    <col min="147" max="152" width="12.1640625" bestFit="1" customWidth="1"/>
    <col min="153" max="153" width="11.1640625" bestFit="1" customWidth="1"/>
    <col min="154" max="165" width="12.1640625" bestFit="1" customWidth="1"/>
    <col min="166" max="166" width="11.1640625" bestFit="1" customWidth="1"/>
    <col min="167" max="186" width="12.1640625" bestFit="1" customWidth="1"/>
    <col min="187" max="187" width="11.1640625" bestFit="1" customWidth="1"/>
    <col min="188" max="201" width="12.1640625" bestFit="1" customWidth="1"/>
    <col min="202" max="202" width="11.1640625" bestFit="1" customWidth="1"/>
    <col min="203" max="219" width="12.1640625" bestFit="1" customWidth="1"/>
    <col min="220" max="220" width="11.1640625" bestFit="1" customWidth="1"/>
    <col min="221" max="223" width="12.1640625" bestFit="1" customWidth="1"/>
    <col min="224" max="224" width="7.1640625" bestFit="1" customWidth="1"/>
    <col min="225" max="235" width="12.1640625" bestFit="1" customWidth="1"/>
    <col min="236" max="236" width="7.1640625" bestFit="1" customWidth="1"/>
    <col min="237" max="265" width="12.1640625" bestFit="1" customWidth="1"/>
    <col min="266" max="266" width="11.1640625" bestFit="1" customWidth="1"/>
    <col min="267" max="278" width="12.1640625" bestFit="1" customWidth="1"/>
    <col min="279" max="279" width="6.1640625" bestFit="1" customWidth="1"/>
    <col min="280" max="283" width="12.1640625" bestFit="1" customWidth="1"/>
    <col min="284" max="284" width="11.1640625" bestFit="1" customWidth="1"/>
    <col min="285" max="285" width="12.1640625" bestFit="1" customWidth="1"/>
    <col min="286" max="286" width="11.1640625" bestFit="1" customWidth="1"/>
    <col min="287" max="291" width="12.1640625" bestFit="1" customWidth="1"/>
    <col min="292" max="292" width="11.1640625" bestFit="1" customWidth="1"/>
    <col min="293" max="301" width="12.1640625" bestFit="1" customWidth="1"/>
    <col min="302" max="303" width="11.1640625" bestFit="1" customWidth="1"/>
    <col min="304" max="308" width="12.1640625" bestFit="1" customWidth="1"/>
    <col min="309" max="309" width="4.1640625" bestFit="1" customWidth="1"/>
    <col min="310" max="312" width="12.1640625" bestFit="1" customWidth="1"/>
    <col min="313" max="313" width="11.1640625" bestFit="1" customWidth="1"/>
    <col min="314" max="326" width="12.1640625" bestFit="1" customWidth="1"/>
    <col min="327" max="327" width="11.1640625" bestFit="1" customWidth="1"/>
    <col min="328" max="331" width="12.1640625" bestFit="1" customWidth="1"/>
    <col min="332" max="332" width="11.1640625" bestFit="1" customWidth="1"/>
    <col min="333" max="337" width="12.1640625" bestFit="1" customWidth="1"/>
    <col min="338" max="338" width="11.1640625" bestFit="1" customWidth="1"/>
    <col min="339" max="343" width="12.1640625" bestFit="1" customWidth="1"/>
    <col min="344" max="344" width="8.1640625" bestFit="1" customWidth="1"/>
    <col min="345" max="345" width="12.1640625" bestFit="1" customWidth="1"/>
    <col min="346" max="346" width="11.1640625" bestFit="1" customWidth="1"/>
    <col min="347" max="352" width="12.1640625" bestFit="1" customWidth="1"/>
    <col min="353" max="353" width="11.1640625" bestFit="1" customWidth="1"/>
    <col min="354" max="359" width="12.1640625" bestFit="1" customWidth="1"/>
    <col min="360" max="360" width="11.1640625" bestFit="1" customWidth="1"/>
    <col min="361" max="363" width="12.1640625" bestFit="1" customWidth="1"/>
    <col min="364" max="364" width="11.1640625" bestFit="1" customWidth="1"/>
    <col min="365" max="365" width="6.1640625" bestFit="1" customWidth="1"/>
    <col min="366" max="376" width="12.1640625" bestFit="1" customWidth="1"/>
    <col min="377" max="377" width="11.1640625" bestFit="1" customWidth="1"/>
    <col min="378" max="381" width="12.1640625" bestFit="1" customWidth="1"/>
    <col min="382" max="382" width="5.1640625" bestFit="1" customWidth="1"/>
    <col min="383" max="397" width="12.1640625" bestFit="1" customWidth="1"/>
    <col min="398" max="398" width="5.1640625" bestFit="1" customWidth="1"/>
    <col min="399" max="400" width="12.1640625" bestFit="1" customWidth="1"/>
    <col min="401" max="401" width="11.1640625" bestFit="1" customWidth="1"/>
    <col min="402" max="410" width="12.1640625" bestFit="1" customWidth="1"/>
    <col min="411" max="411" width="11.1640625" bestFit="1" customWidth="1"/>
    <col min="412" max="412" width="12.1640625" bestFit="1" customWidth="1"/>
    <col min="413" max="413" width="11.1640625" bestFit="1" customWidth="1"/>
    <col min="414" max="420" width="12.1640625" bestFit="1" customWidth="1"/>
    <col min="421" max="421" width="11.1640625" bestFit="1" customWidth="1"/>
    <col min="422" max="430" width="12.1640625" bestFit="1" customWidth="1"/>
    <col min="431" max="431" width="11.1640625" bestFit="1" customWidth="1"/>
    <col min="432" max="439" width="12.1640625" bestFit="1" customWidth="1"/>
    <col min="440" max="440" width="11.1640625" bestFit="1" customWidth="1"/>
    <col min="441" max="449" width="12.1640625" bestFit="1" customWidth="1"/>
    <col min="450" max="450" width="11.1640625" bestFit="1" customWidth="1"/>
    <col min="451" max="462" width="12.1640625" bestFit="1" customWidth="1"/>
    <col min="463" max="463" width="10.1640625" bestFit="1" customWidth="1"/>
    <col min="464" max="483" width="12.1640625" bestFit="1" customWidth="1"/>
    <col min="484" max="484" width="7.1640625" bestFit="1" customWidth="1"/>
    <col min="485" max="485" width="11.1640625" bestFit="1" customWidth="1"/>
    <col min="486" max="486" width="12.1640625" bestFit="1" customWidth="1"/>
    <col min="487" max="487" width="11.1640625" bestFit="1" customWidth="1"/>
    <col min="488" max="504" width="12.1640625" bestFit="1" customWidth="1"/>
    <col min="505" max="505" width="11.1640625" bestFit="1" customWidth="1"/>
    <col min="506" max="517" width="12.1640625" bestFit="1" customWidth="1"/>
    <col min="518" max="518" width="11.1640625" bestFit="1" customWidth="1"/>
    <col min="519" max="519" width="12.1640625" bestFit="1" customWidth="1"/>
    <col min="520" max="520" width="11.1640625" bestFit="1" customWidth="1"/>
    <col min="521" max="531" width="12.1640625" bestFit="1" customWidth="1"/>
    <col min="532" max="532" width="10.1640625" bestFit="1" customWidth="1"/>
    <col min="533" max="534" width="12.1640625" bestFit="1" customWidth="1"/>
    <col min="535" max="535" width="11.1640625" bestFit="1" customWidth="1"/>
    <col min="536" max="556" width="12.1640625" bestFit="1" customWidth="1"/>
    <col min="557" max="557" width="11.1640625" bestFit="1" customWidth="1"/>
    <col min="558" max="581" width="12.1640625" bestFit="1" customWidth="1"/>
    <col min="582" max="583" width="11.1640625" bestFit="1" customWidth="1"/>
    <col min="584" max="591" width="12.1640625" bestFit="1" customWidth="1"/>
    <col min="592" max="593" width="11.1640625" bestFit="1" customWidth="1"/>
    <col min="594" max="601" width="12.1640625" bestFit="1" customWidth="1"/>
    <col min="602" max="602" width="11.1640625" bestFit="1" customWidth="1"/>
    <col min="603" max="612" width="12.1640625" bestFit="1" customWidth="1"/>
    <col min="613" max="613" width="11.1640625" bestFit="1" customWidth="1"/>
    <col min="614" max="626" width="12.1640625" bestFit="1" customWidth="1"/>
    <col min="627" max="627" width="11.1640625" bestFit="1" customWidth="1"/>
    <col min="628" max="649" width="12.1640625" bestFit="1" customWidth="1"/>
    <col min="650" max="650" width="11.1640625" bestFit="1" customWidth="1"/>
    <col min="651" max="660" width="12.1640625" bestFit="1" customWidth="1"/>
    <col min="661" max="661" width="11.1640625" bestFit="1" customWidth="1"/>
    <col min="662" max="664" width="12.1640625" bestFit="1" customWidth="1"/>
    <col min="665" max="665" width="11.1640625" bestFit="1" customWidth="1"/>
    <col min="666" max="669" width="12.1640625" bestFit="1" customWidth="1"/>
    <col min="670" max="670" width="11.1640625" bestFit="1" customWidth="1"/>
    <col min="671" max="682" width="12.1640625" bestFit="1" customWidth="1"/>
    <col min="683" max="683" width="11.1640625" bestFit="1" customWidth="1"/>
    <col min="684" max="692" width="12.1640625" bestFit="1" customWidth="1"/>
    <col min="693" max="694" width="11.1640625" bestFit="1" customWidth="1"/>
    <col min="695" max="710" width="12.1640625" bestFit="1" customWidth="1"/>
    <col min="711" max="711" width="8.1640625" bestFit="1" customWidth="1"/>
    <col min="712" max="712" width="11.1640625" bestFit="1" customWidth="1"/>
    <col min="713" max="722" width="12.1640625" bestFit="1" customWidth="1"/>
    <col min="723" max="723" width="11.1640625" bestFit="1" customWidth="1"/>
    <col min="724" max="741" width="12.1640625" bestFit="1" customWidth="1"/>
    <col min="742" max="742" width="11.1640625" bestFit="1" customWidth="1"/>
    <col min="743" max="751" width="12.1640625" bestFit="1" customWidth="1"/>
    <col min="752" max="752" width="5.1640625" bestFit="1" customWidth="1"/>
    <col min="753" max="754" width="12.1640625" bestFit="1" customWidth="1"/>
    <col min="755" max="756" width="11.1640625" bestFit="1" customWidth="1"/>
    <col min="757" max="758" width="12.1640625" bestFit="1" customWidth="1"/>
    <col min="759" max="759" width="11.1640625" bestFit="1" customWidth="1"/>
    <col min="760" max="768" width="12.1640625" bestFit="1" customWidth="1"/>
    <col min="769" max="769" width="8.1640625" bestFit="1" customWidth="1"/>
    <col min="770" max="770" width="11.1640625" bestFit="1" customWidth="1"/>
    <col min="771" max="775" width="12.1640625" bestFit="1" customWidth="1"/>
    <col min="776" max="776" width="11.1640625" bestFit="1" customWidth="1"/>
    <col min="777" max="785" width="12.1640625" bestFit="1" customWidth="1"/>
    <col min="786" max="786" width="11.1640625" bestFit="1" customWidth="1"/>
    <col min="787" max="787" width="12.1640625" bestFit="1" customWidth="1"/>
    <col min="788" max="788" width="11.1640625" bestFit="1" customWidth="1"/>
    <col min="789" max="797" width="12.1640625" bestFit="1" customWidth="1"/>
    <col min="798" max="798" width="11.1640625" bestFit="1" customWidth="1"/>
    <col min="799" max="800" width="12.1640625" bestFit="1" customWidth="1"/>
    <col min="801" max="801" width="11.1640625" bestFit="1" customWidth="1"/>
    <col min="802" max="812" width="12.1640625" bestFit="1" customWidth="1"/>
    <col min="813" max="813" width="11.1640625" bestFit="1" customWidth="1"/>
    <col min="814" max="821" width="12.1640625" bestFit="1" customWidth="1"/>
    <col min="822" max="822" width="11.1640625" bestFit="1" customWidth="1"/>
    <col min="823" max="828" width="12.1640625" bestFit="1" customWidth="1"/>
    <col min="829" max="829" width="11.1640625" bestFit="1" customWidth="1"/>
    <col min="830" max="830" width="12.1640625" bestFit="1" customWidth="1"/>
    <col min="831" max="831" width="11.1640625" bestFit="1" customWidth="1"/>
    <col min="832" max="847" width="12.1640625" bestFit="1" customWidth="1"/>
    <col min="848" max="848" width="10.1640625" bestFit="1" customWidth="1"/>
    <col min="849" max="849" width="12.1640625" bestFit="1" customWidth="1"/>
    <col min="850" max="850" width="10.1640625" bestFit="1" customWidth="1"/>
    <col min="851" max="852" width="12.1640625" bestFit="1" customWidth="1"/>
    <col min="853" max="853" width="11.1640625" bestFit="1" customWidth="1"/>
    <col min="854" max="881" width="12.1640625" bestFit="1" customWidth="1"/>
    <col min="882" max="882" width="11.1640625" bestFit="1" customWidth="1"/>
    <col min="883" max="897" width="12.1640625" bestFit="1" customWidth="1"/>
    <col min="898" max="898" width="4.1640625" bestFit="1" customWidth="1"/>
    <col min="899" max="905" width="12.1640625" bestFit="1" customWidth="1"/>
    <col min="906" max="906" width="5.1640625" bestFit="1" customWidth="1"/>
    <col min="907" max="907" width="12.1640625" bestFit="1" customWidth="1"/>
    <col min="908" max="908" width="4.1640625" bestFit="1" customWidth="1"/>
    <col min="909" max="909" width="12.1640625" bestFit="1" customWidth="1"/>
    <col min="910" max="910" width="11.1640625" bestFit="1" customWidth="1"/>
    <col min="911" max="911" width="12.1640625" bestFit="1" customWidth="1"/>
    <col min="912" max="912" width="11.1640625" bestFit="1" customWidth="1"/>
    <col min="913" max="925" width="12.1640625" bestFit="1" customWidth="1"/>
    <col min="926" max="926" width="11.1640625" bestFit="1" customWidth="1"/>
    <col min="927" max="931" width="12.1640625" bestFit="1" customWidth="1"/>
    <col min="932" max="932" width="5.1640625" bestFit="1" customWidth="1"/>
    <col min="933" max="934" width="12.1640625" bestFit="1" customWidth="1"/>
    <col min="935" max="935" width="11.1640625" bestFit="1" customWidth="1"/>
    <col min="936" max="955" width="12.1640625" bestFit="1" customWidth="1"/>
    <col min="956" max="956" width="11.1640625" bestFit="1" customWidth="1"/>
    <col min="957" max="961" width="12.1640625" bestFit="1" customWidth="1"/>
    <col min="962" max="962" width="11.1640625" bestFit="1" customWidth="1"/>
    <col min="963" max="983" width="12.1640625" bestFit="1" customWidth="1"/>
    <col min="984" max="984" width="10.1640625" bestFit="1" customWidth="1"/>
    <col min="985" max="989" width="12.1640625" bestFit="1" customWidth="1"/>
    <col min="990" max="990" width="11.1640625" bestFit="1" customWidth="1"/>
    <col min="991" max="1013" width="12.1640625" bestFit="1" customWidth="1"/>
    <col min="1014" max="1014" width="11.1640625" bestFit="1" customWidth="1"/>
    <col min="1015" max="1019" width="12.1640625" bestFit="1" customWidth="1"/>
    <col min="1020" max="1020" width="7.1640625" bestFit="1" customWidth="1"/>
    <col min="1021" max="1028" width="12.1640625" bestFit="1" customWidth="1"/>
    <col min="1029" max="1029" width="11.1640625" bestFit="1" customWidth="1"/>
    <col min="1030" max="1031" width="12.1640625" bestFit="1" customWidth="1"/>
    <col min="1032" max="1033" width="11.1640625" bestFit="1" customWidth="1"/>
    <col min="1034" max="1040" width="12.1640625" bestFit="1" customWidth="1"/>
    <col min="1041" max="1041" width="11.1640625" bestFit="1" customWidth="1"/>
    <col min="1042" max="1044" width="12.1640625" bestFit="1" customWidth="1"/>
    <col min="1045" max="1045" width="11.1640625" bestFit="1" customWidth="1"/>
    <col min="1046" max="1046" width="12.1640625" bestFit="1" customWidth="1"/>
    <col min="1047" max="1047" width="11.1640625" bestFit="1" customWidth="1"/>
    <col min="1048" max="1079" width="12.1640625" bestFit="1" customWidth="1"/>
    <col min="1080" max="1080" width="11.1640625" bestFit="1" customWidth="1"/>
    <col min="1081" max="1085" width="12.1640625" bestFit="1" customWidth="1"/>
    <col min="1086" max="1086" width="11.1640625" bestFit="1" customWidth="1"/>
    <col min="1087" max="1095" width="12.1640625" bestFit="1" customWidth="1"/>
    <col min="1096" max="1096" width="11.1640625" bestFit="1" customWidth="1"/>
    <col min="1097" max="1112" width="12.1640625" bestFit="1" customWidth="1"/>
    <col min="1113" max="1113" width="11.1640625" bestFit="1" customWidth="1"/>
    <col min="1114" max="1114" width="12.1640625" bestFit="1" customWidth="1"/>
    <col min="1115" max="1115" width="11.1640625" bestFit="1" customWidth="1"/>
    <col min="1116" max="1134" width="12.1640625" bestFit="1" customWidth="1"/>
    <col min="1135" max="1135" width="11.1640625" bestFit="1" customWidth="1"/>
    <col min="1136" max="1141" width="12.1640625" bestFit="1" customWidth="1"/>
    <col min="1142" max="1142" width="5.1640625" bestFit="1" customWidth="1"/>
    <col min="1143" max="1152" width="12.1640625" bestFit="1" customWidth="1"/>
    <col min="1153" max="1153" width="11.1640625" bestFit="1" customWidth="1"/>
    <col min="1154" max="1155" width="12.1640625" bestFit="1" customWidth="1"/>
    <col min="1156" max="1156" width="11.1640625" bestFit="1" customWidth="1"/>
    <col min="1157" max="1160" width="12.1640625" bestFit="1" customWidth="1"/>
    <col min="1161" max="1161" width="11.1640625" bestFit="1" customWidth="1"/>
    <col min="1162" max="1165" width="12.1640625" bestFit="1" customWidth="1"/>
    <col min="1166" max="1166" width="2.1640625" bestFit="1" customWidth="1"/>
    <col min="1167" max="1174" width="12.1640625" bestFit="1" customWidth="1"/>
    <col min="1175" max="1175" width="11.1640625" bestFit="1" customWidth="1"/>
    <col min="1176" max="1206" width="12.1640625" bestFit="1" customWidth="1"/>
    <col min="1207" max="1207" width="5.1640625" bestFit="1" customWidth="1"/>
    <col min="1208" max="1229" width="12.1640625" bestFit="1" customWidth="1"/>
    <col min="1230" max="1230" width="11.1640625" bestFit="1" customWidth="1"/>
    <col min="1231" max="1274" width="12.1640625" bestFit="1" customWidth="1"/>
    <col min="1275" max="1275" width="7.1640625" bestFit="1" customWidth="1"/>
    <col min="1276" max="1282" width="12.1640625" bestFit="1" customWidth="1"/>
    <col min="1283" max="1283" width="5.1640625" bestFit="1" customWidth="1"/>
    <col min="1284" max="1284" width="6.1640625" bestFit="1" customWidth="1"/>
    <col min="1285" max="1289" width="12.1640625" bestFit="1" customWidth="1"/>
    <col min="1290" max="1290" width="11.1640625" bestFit="1" customWidth="1"/>
    <col min="1291" max="1312" width="12.1640625" bestFit="1" customWidth="1"/>
    <col min="1313" max="1313" width="11.1640625" bestFit="1" customWidth="1"/>
    <col min="1314" max="1316" width="12.1640625" bestFit="1" customWidth="1"/>
    <col min="1317" max="1317" width="11.1640625" bestFit="1" customWidth="1"/>
    <col min="1318" max="1323" width="12.1640625" bestFit="1" customWidth="1"/>
    <col min="1324" max="1324" width="11.1640625" bestFit="1" customWidth="1"/>
    <col min="1325" max="1339" width="12.1640625" bestFit="1" customWidth="1"/>
    <col min="1340" max="1340" width="11.1640625" bestFit="1" customWidth="1"/>
    <col min="1341" max="1341" width="12.1640625" bestFit="1" customWidth="1"/>
    <col min="1342" max="1342" width="11.1640625" bestFit="1" customWidth="1"/>
    <col min="1343" max="1347" width="12.1640625" bestFit="1" customWidth="1"/>
    <col min="1348" max="1348" width="11.1640625" bestFit="1" customWidth="1"/>
    <col min="1349" max="1350" width="12.1640625" bestFit="1" customWidth="1"/>
    <col min="1351" max="1351" width="8.1640625" bestFit="1" customWidth="1"/>
    <col min="1352" max="1360" width="12.1640625" bestFit="1" customWidth="1"/>
    <col min="1361" max="1361" width="11.1640625" bestFit="1" customWidth="1"/>
    <col min="1362" max="1380" width="12.1640625" bestFit="1" customWidth="1"/>
    <col min="1381" max="1381" width="11.1640625" bestFit="1" customWidth="1"/>
    <col min="1382" max="1382" width="12.1640625" bestFit="1" customWidth="1"/>
    <col min="1383" max="1383" width="11.1640625" bestFit="1" customWidth="1"/>
    <col min="1384" max="1384" width="8.1640625" bestFit="1" customWidth="1"/>
    <col min="1385" max="1393" width="12.1640625" bestFit="1" customWidth="1"/>
    <col min="1394" max="1394" width="11.1640625" bestFit="1" customWidth="1"/>
    <col min="1395" max="1405" width="12.1640625" bestFit="1" customWidth="1"/>
    <col min="1406" max="1406" width="11.1640625" bestFit="1" customWidth="1"/>
    <col min="1407" max="1412" width="12.1640625" bestFit="1" customWidth="1"/>
    <col min="1413" max="1413" width="11.1640625" bestFit="1" customWidth="1"/>
    <col min="1414" max="1415" width="12.1640625" bestFit="1" customWidth="1"/>
    <col min="1416" max="1416" width="11.1640625" bestFit="1" customWidth="1"/>
    <col min="1417" max="1420" width="12.1640625" bestFit="1" customWidth="1"/>
    <col min="1421" max="1421" width="11.1640625" bestFit="1" customWidth="1"/>
    <col min="1422" max="1427" width="12.1640625" bestFit="1" customWidth="1"/>
    <col min="1428" max="1428" width="11.1640625" bestFit="1" customWidth="1"/>
    <col min="1429" max="1434" width="12.1640625" bestFit="1" customWidth="1"/>
    <col min="1435" max="1435" width="11.1640625" bestFit="1" customWidth="1"/>
    <col min="1436" max="1439" width="12.1640625" bestFit="1" customWidth="1"/>
    <col min="1440" max="1440" width="8.1640625" bestFit="1" customWidth="1"/>
    <col min="1441" max="1445" width="12.1640625" bestFit="1" customWidth="1"/>
    <col min="1446" max="1446" width="11.1640625" bestFit="1" customWidth="1"/>
    <col min="1447" max="1447" width="12.1640625" bestFit="1" customWidth="1"/>
    <col min="1448" max="1448" width="11.1640625" bestFit="1" customWidth="1"/>
    <col min="1449" max="1458" width="12.1640625" bestFit="1" customWidth="1"/>
    <col min="1459" max="1459" width="11.1640625" bestFit="1" customWidth="1"/>
    <col min="1460" max="1464" width="12.1640625" bestFit="1" customWidth="1"/>
    <col min="1465" max="1465" width="11.1640625" bestFit="1" customWidth="1"/>
    <col min="1466" max="1477" width="12.1640625" bestFit="1" customWidth="1"/>
    <col min="1478" max="1478" width="11.1640625" bestFit="1" customWidth="1"/>
    <col min="1479" max="1481" width="12.1640625" bestFit="1" customWidth="1"/>
    <col min="1482" max="1482" width="11.1640625" bestFit="1" customWidth="1"/>
    <col min="1483" max="1487" width="12.1640625" bestFit="1" customWidth="1"/>
    <col min="1488" max="1488" width="10.1640625" bestFit="1" customWidth="1"/>
    <col min="1489" max="1492" width="12.1640625" bestFit="1" customWidth="1"/>
    <col min="1493" max="1493" width="11.1640625" bestFit="1" customWidth="1"/>
    <col min="1494" max="1497" width="12.1640625" bestFit="1" customWidth="1"/>
    <col min="1498" max="1498" width="11.1640625" bestFit="1" customWidth="1"/>
    <col min="1499" max="1507" width="12.1640625" bestFit="1" customWidth="1"/>
    <col min="1508" max="1508" width="11.1640625" bestFit="1" customWidth="1"/>
    <col min="1509" max="1512" width="12.1640625" bestFit="1" customWidth="1"/>
    <col min="1513" max="1513" width="7.1640625" bestFit="1" customWidth="1"/>
    <col min="1514" max="1516" width="12.1640625" bestFit="1" customWidth="1"/>
    <col min="1517" max="1517" width="11.1640625" bestFit="1" customWidth="1"/>
    <col min="1518" max="1518" width="10.1640625" bestFit="1" customWidth="1"/>
    <col min="1519" max="1519" width="11.1640625" bestFit="1" customWidth="1"/>
    <col min="1520" max="1523" width="12.1640625" bestFit="1" customWidth="1"/>
    <col min="1524" max="1524" width="11.1640625" bestFit="1" customWidth="1"/>
    <col min="1525" max="1544" width="12.1640625" bestFit="1" customWidth="1"/>
    <col min="1545" max="1545" width="11.1640625" bestFit="1" customWidth="1"/>
    <col min="1546" max="1554" width="12.1640625" bestFit="1" customWidth="1"/>
    <col min="1555" max="1555" width="11.1640625" bestFit="1" customWidth="1"/>
    <col min="1556" max="1570" width="12.1640625" bestFit="1" customWidth="1"/>
    <col min="1571" max="1571" width="11.1640625" bestFit="1" customWidth="1"/>
    <col min="1572" max="1574" width="12.1640625" bestFit="1" customWidth="1"/>
    <col min="1575" max="1575" width="11.1640625" bestFit="1" customWidth="1"/>
    <col min="1576" max="1580" width="12.1640625" bestFit="1" customWidth="1"/>
    <col min="1581" max="1581" width="7.1640625" bestFit="1" customWidth="1"/>
    <col min="1582" max="1593" width="12.1640625" bestFit="1" customWidth="1"/>
    <col min="1594" max="1594" width="11.1640625" bestFit="1" customWidth="1"/>
    <col min="1595" max="1603" width="12.1640625" bestFit="1" customWidth="1"/>
    <col min="1604" max="1604" width="10.1640625" bestFit="1" customWidth="1"/>
    <col min="1605" max="1630" width="12.1640625" bestFit="1" customWidth="1"/>
    <col min="1631" max="1631" width="11.1640625" bestFit="1" customWidth="1"/>
    <col min="1632" max="1635" width="12.1640625" bestFit="1" customWidth="1"/>
    <col min="1636" max="1637" width="11.1640625" bestFit="1" customWidth="1"/>
    <col min="1638" max="1644" width="12.1640625" bestFit="1" customWidth="1"/>
    <col min="1645" max="1645" width="11.1640625" bestFit="1" customWidth="1"/>
    <col min="1646" max="1651" width="12.1640625" bestFit="1" customWidth="1"/>
    <col min="1652" max="1652" width="11.1640625" bestFit="1" customWidth="1"/>
    <col min="1653" max="1657" width="12.1640625" bestFit="1" customWidth="1"/>
    <col min="1658" max="1658" width="5.1640625" bestFit="1" customWidth="1"/>
    <col min="1659" max="1662" width="12.1640625" bestFit="1" customWidth="1"/>
    <col min="1663" max="1663" width="7.1640625" bestFit="1" customWidth="1"/>
    <col min="1664" max="1664" width="12.1640625" bestFit="1" customWidth="1"/>
    <col min="1665" max="1665" width="11.1640625" bestFit="1" customWidth="1"/>
    <col min="1666" max="1668" width="12.1640625" bestFit="1" customWidth="1"/>
    <col min="1669" max="1669" width="8.1640625" bestFit="1" customWidth="1"/>
    <col min="1670" max="1670" width="12.1640625" bestFit="1" customWidth="1"/>
    <col min="1671" max="1671" width="11.1640625" bestFit="1" customWidth="1"/>
    <col min="1672" max="1673" width="12.1640625" bestFit="1" customWidth="1"/>
    <col min="1674" max="1675" width="11.1640625" bestFit="1" customWidth="1"/>
    <col min="1676" max="1691" width="12.1640625" bestFit="1" customWidth="1"/>
    <col min="1692" max="1692" width="11.1640625" bestFit="1" customWidth="1"/>
    <col min="1693" max="1702" width="12.1640625" bestFit="1" customWidth="1"/>
    <col min="1703" max="1703" width="7.1640625" bestFit="1" customWidth="1"/>
    <col min="1704" max="1708" width="12.1640625" bestFit="1" customWidth="1"/>
    <col min="1709" max="1709" width="11.1640625" bestFit="1" customWidth="1"/>
    <col min="1710" max="1720" width="12.1640625" bestFit="1" customWidth="1"/>
    <col min="1721" max="1721" width="11.1640625" bestFit="1" customWidth="1"/>
    <col min="1722" max="1741" width="12.1640625" bestFit="1" customWidth="1"/>
    <col min="1742" max="1742" width="11.1640625" bestFit="1" customWidth="1"/>
    <col min="1743" max="1746" width="12.1640625" bestFit="1" customWidth="1"/>
    <col min="1747" max="1747" width="11.1640625" bestFit="1" customWidth="1"/>
    <col min="1748" max="1755" width="12.1640625" bestFit="1" customWidth="1"/>
    <col min="1756" max="1756" width="8.1640625" bestFit="1" customWidth="1"/>
    <col min="1757" max="1758" width="12.1640625" bestFit="1" customWidth="1"/>
    <col min="1759" max="1759" width="11.1640625" bestFit="1" customWidth="1"/>
    <col min="1760" max="1760" width="12.1640625" bestFit="1" customWidth="1"/>
    <col min="1761" max="1761" width="11.1640625" bestFit="1" customWidth="1"/>
    <col min="1762" max="1765" width="12.1640625" bestFit="1" customWidth="1"/>
    <col min="1766" max="1766" width="11.1640625" bestFit="1" customWidth="1"/>
    <col min="1767" max="1767" width="12.1640625" bestFit="1" customWidth="1"/>
    <col min="1768" max="1768" width="11.1640625" bestFit="1" customWidth="1"/>
    <col min="1769" max="1770" width="12.1640625" bestFit="1" customWidth="1"/>
    <col min="1771" max="1771" width="11.1640625" bestFit="1" customWidth="1"/>
    <col min="1772" max="1790" width="12.1640625" bestFit="1" customWidth="1"/>
    <col min="1791" max="1791" width="11.1640625" bestFit="1" customWidth="1"/>
    <col min="1792" max="1795" width="12.1640625" bestFit="1" customWidth="1"/>
    <col min="1796" max="1796" width="11.1640625" bestFit="1" customWidth="1"/>
    <col min="1797" max="1807" width="12.1640625" bestFit="1" customWidth="1"/>
    <col min="1808" max="1808" width="11.1640625" bestFit="1" customWidth="1"/>
    <col min="1809" max="1813" width="12.1640625" bestFit="1" customWidth="1"/>
    <col min="1814" max="1814" width="11.1640625" bestFit="1" customWidth="1"/>
    <col min="1815" max="1815" width="12.1640625" bestFit="1" customWidth="1"/>
    <col min="1816" max="1816" width="11.1640625" bestFit="1" customWidth="1"/>
    <col min="1817" max="1821" width="12.1640625" bestFit="1" customWidth="1"/>
    <col min="1822" max="1822" width="11.1640625" bestFit="1" customWidth="1"/>
    <col min="1823" max="1826" width="12.1640625" bestFit="1" customWidth="1"/>
    <col min="1827" max="1827" width="11.1640625" bestFit="1" customWidth="1"/>
    <col min="1828" max="1828" width="12.1640625" bestFit="1" customWidth="1"/>
    <col min="1829" max="1829" width="11.1640625" bestFit="1" customWidth="1"/>
    <col min="1830" max="1830" width="12.1640625" bestFit="1" customWidth="1"/>
    <col min="1831" max="1831" width="8.1640625" bestFit="1" customWidth="1"/>
    <col min="1832" max="1845" width="12.1640625" bestFit="1" customWidth="1"/>
    <col min="1846" max="1846" width="11.1640625" bestFit="1" customWidth="1"/>
    <col min="1847" max="1847" width="12.1640625" bestFit="1" customWidth="1"/>
    <col min="1848" max="1848" width="11.1640625" bestFit="1" customWidth="1"/>
    <col min="1849" max="1857" width="12.1640625" bestFit="1" customWidth="1"/>
    <col min="1858" max="1858" width="11.1640625" bestFit="1" customWidth="1"/>
    <col min="1859" max="1867" width="12.1640625" bestFit="1" customWidth="1"/>
    <col min="1868" max="1868" width="5.1640625" bestFit="1" customWidth="1"/>
    <col min="1869" max="1883" width="12.1640625" bestFit="1" customWidth="1"/>
    <col min="1884" max="1884" width="3.1640625" bestFit="1" customWidth="1"/>
    <col min="1885" max="1887" width="12.1640625" bestFit="1" customWidth="1"/>
    <col min="1888" max="1888" width="11.1640625" bestFit="1" customWidth="1"/>
    <col min="1889" max="1891" width="12.1640625" bestFit="1" customWidth="1"/>
    <col min="1892" max="1892" width="11.1640625" bestFit="1" customWidth="1"/>
    <col min="1893" max="1895" width="12.1640625" bestFit="1" customWidth="1"/>
    <col min="1896" max="1896" width="11.1640625" bestFit="1" customWidth="1"/>
    <col min="1897" max="1918" width="12.1640625" bestFit="1" customWidth="1"/>
    <col min="1919" max="1919" width="6.1640625" bestFit="1" customWidth="1"/>
    <col min="1920" max="1921" width="12.1640625" bestFit="1" customWidth="1"/>
    <col min="1922" max="1922" width="11.1640625" bestFit="1" customWidth="1"/>
    <col min="1923" max="1926" width="12.1640625" bestFit="1" customWidth="1"/>
    <col min="1927" max="1927" width="11.1640625" bestFit="1" customWidth="1"/>
    <col min="1928" max="1941" width="12.1640625" bestFit="1" customWidth="1"/>
    <col min="1942" max="1942" width="11.1640625" bestFit="1" customWidth="1"/>
    <col min="1943" max="1973" width="12.1640625" bestFit="1" customWidth="1"/>
    <col min="1974" max="1974" width="11.1640625" bestFit="1" customWidth="1"/>
    <col min="1975" max="1976" width="12.1640625" bestFit="1" customWidth="1"/>
    <col min="1977" max="1977" width="11.1640625" bestFit="1" customWidth="1"/>
    <col min="1978" max="1981" width="12.1640625" bestFit="1" customWidth="1"/>
    <col min="1982" max="1982" width="11.1640625" bestFit="1" customWidth="1"/>
    <col min="1983" max="1984" width="12.1640625" bestFit="1" customWidth="1"/>
    <col min="1985" max="1986" width="11.1640625" bestFit="1" customWidth="1"/>
    <col min="1987" max="2014" width="12.1640625" bestFit="1" customWidth="1"/>
    <col min="2015" max="2016" width="11.1640625" bestFit="1" customWidth="1"/>
    <col min="2017" max="2019" width="12.1640625" bestFit="1" customWidth="1"/>
    <col min="2020" max="2020" width="11.1640625" bestFit="1" customWidth="1"/>
    <col min="2021" max="2022" width="12.1640625" bestFit="1" customWidth="1"/>
    <col min="2023" max="2023" width="11.1640625" bestFit="1" customWidth="1"/>
    <col min="2024" max="2030" width="12.1640625" bestFit="1" customWidth="1"/>
    <col min="2031" max="2031" width="10.1640625" bestFit="1" customWidth="1"/>
    <col min="2032" max="2039" width="12.1640625" bestFit="1" customWidth="1"/>
    <col min="2040" max="2040" width="9.1640625" bestFit="1" customWidth="1"/>
    <col min="2041" max="2047" width="12.1640625" bestFit="1" customWidth="1"/>
    <col min="2048" max="2048" width="10.1640625" bestFit="1" customWidth="1"/>
    <col min="2049" max="2049" width="12.1640625" bestFit="1" customWidth="1"/>
    <col min="2050" max="2050" width="11.1640625" bestFit="1" customWidth="1"/>
    <col min="2051" max="2058" width="12.1640625" bestFit="1" customWidth="1"/>
    <col min="2059" max="2059" width="11.1640625" bestFit="1" customWidth="1"/>
    <col min="2060" max="2060" width="7.1640625" bestFit="1" customWidth="1"/>
    <col min="2061" max="2069" width="12.1640625" bestFit="1" customWidth="1"/>
    <col min="2070" max="2070" width="11.1640625" bestFit="1" customWidth="1"/>
    <col min="2071" max="2077" width="12.1640625" bestFit="1" customWidth="1"/>
    <col min="2078" max="2078" width="11.1640625" bestFit="1" customWidth="1"/>
    <col min="2079" max="2094" width="12.1640625" bestFit="1" customWidth="1"/>
    <col min="2095" max="2095" width="11.1640625" bestFit="1" customWidth="1"/>
    <col min="2096" max="2099" width="12.1640625" bestFit="1" customWidth="1"/>
    <col min="2100" max="2100" width="11.1640625" bestFit="1" customWidth="1"/>
    <col min="2101" max="2105" width="12.1640625" bestFit="1" customWidth="1"/>
    <col min="2106" max="2106" width="11.1640625" bestFit="1" customWidth="1"/>
    <col min="2107" max="2118" width="12.1640625" bestFit="1" customWidth="1"/>
    <col min="2119" max="2120" width="11.1640625" bestFit="1" customWidth="1"/>
    <col min="2121" max="2136" width="12.1640625" bestFit="1" customWidth="1"/>
    <col min="2137" max="2137" width="8.1640625" bestFit="1" customWidth="1"/>
    <col min="2138" max="2138" width="12.1640625" bestFit="1" customWidth="1"/>
    <col min="2139" max="2139" width="8.1640625" bestFit="1" customWidth="1"/>
    <col min="2140" max="2146" width="12.1640625" bestFit="1" customWidth="1"/>
    <col min="2147" max="2147" width="11.1640625" bestFit="1" customWidth="1"/>
    <col min="2148" max="2149" width="12.1640625" bestFit="1" customWidth="1"/>
    <col min="2150" max="2150" width="11.1640625" bestFit="1" customWidth="1"/>
    <col min="2151" max="2181" width="12.1640625" bestFit="1" customWidth="1"/>
    <col min="2182" max="2182" width="11.1640625" bestFit="1" customWidth="1"/>
    <col min="2183" max="2184" width="12.1640625" bestFit="1" customWidth="1"/>
    <col min="2185" max="2186" width="11.1640625" bestFit="1" customWidth="1"/>
    <col min="2187" max="2200" width="12.1640625" bestFit="1" customWidth="1"/>
    <col min="2201" max="2201" width="11.1640625" bestFit="1" customWidth="1"/>
    <col min="2202" max="2214" width="12.1640625" bestFit="1" customWidth="1"/>
    <col min="2215" max="2215" width="7.1640625" bestFit="1" customWidth="1"/>
    <col min="2216" max="2253" width="12.1640625" bestFit="1" customWidth="1"/>
    <col min="2254" max="2254" width="11.1640625" bestFit="1" customWidth="1"/>
    <col min="2255" max="2259" width="12.1640625" bestFit="1" customWidth="1"/>
    <col min="2260" max="2260" width="11.1640625" bestFit="1" customWidth="1"/>
    <col min="2261" max="2265" width="12.1640625" bestFit="1" customWidth="1"/>
    <col min="2266" max="2266" width="8.1640625" bestFit="1" customWidth="1"/>
    <col min="2267" max="2267" width="11.1640625" bestFit="1" customWidth="1"/>
    <col min="2268" max="2276" width="12.1640625" bestFit="1" customWidth="1"/>
    <col min="2277" max="2277" width="8.1640625" bestFit="1" customWidth="1"/>
    <col min="2278" max="2278" width="7.1640625" bestFit="1" customWidth="1"/>
    <col min="2279" max="2292" width="12.1640625" bestFit="1" customWidth="1"/>
    <col min="2293" max="2293" width="7.1640625" bestFit="1" customWidth="1"/>
    <col min="2294" max="2318" width="12.1640625" bestFit="1" customWidth="1"/>
    <col min="2319" max="2319" width="11.1640625" bestFit="1" customWidth="1"/>
    <col min="2320" max="2321" width="12.1640625" bestFit="1" customWidth="1"/>
    <col min="2322" max="2322" width="10.1640625" bestFit="1" customWidth="1"/>
    <col min="2323" max="2323" width="11.1640625" bestFit="1" customWidth="1"/>
    <col min="2324" max="2324" width="12.1640625" bestFit="1" customWidth="1"/>
    <col min="2325" max="2325" width="11.1640625" bestFit="1" customWidth="1"/>
    <col min="2326" max="2331" width="12.1640625" bestFit="1" customWidth="1"/>
    <col min="2332" max="2332" width="8.1640625" bestFit="1" customWidth="1"/>
    <col min="2333" max="2333" width="12.1640625" bestFit="1" customWidth="1"/>
    <col min="2334" max="2334" width="11.1640625" bestFit="1" customWidth="1"/>
    <col min="2335" max="2354" width="12.1640625" bestFit="1" customWidth="1"/>
    <col min="2355" max="2355" width="11.1640625" bestFit="1" customWidth="1"/>
    <col min="2356" max="2362" width="12.1640625" bestFit="1" customWidth="1"/>
    <col min="2363" max="2363" width="11.1640625" bestFit="1" customWidth="1"/>
    <col min="2364" max="2369" width="12.1640625" bestFit="1" customWidth="1"/>
    <col min="2370" max="2370" width="5.1640625" bestFit="1" customWidth="1"/>
    <col min="2371" max="2372" width="12.1640625" bestFit="1" customWidth="1"/>
    <col min="2373" max="2373" width="11.1640625" bestFit="1" customWidth="1"/>
    <col min="2374" max="2380" width="12.1640625" bestFit="1" customWidth="1"/>
    <col min="2381" max="2381" width="11.1640625" bestFit="1" customWidth="1"/>
    <col min="2382" max="2394" width="12.1640625" bestFit="1" customWidth="1"/>
    <col min="2395" max="2395" width="7.1640625" bestFit="1" customWidth="1"/>
    <col min="2396" max="2396" width="12.1640625" bestFit="1" customWidth="1"/>
    <col min="2397" max="2397" width="11.1640625" bestFit="1" customWidth="1"/>
    <col min="2398" max="2402" width="12.1640625" bestFit="1" customWidth="1"/>
    <col min="2403" max="2403" width="11.1640625" bestFit="1" customWidth="1"/>
    <col min="2404" max="2404" width="12.1640625" bestFit="1" customWidth="1"/>
    <col min="2405" max="2405" width="7.1640625" bestFit="1" customWidth="1"/>
    <col min="2406" max="2407" width="11.1640625" bestFit="1" customWidth="1"/>
    <col min="2408" max="2409" width="12.1640625" bestFit="1" customWidth="1"/>
    <col min="2410" max="2410" width="10.1640625" bestFit="1" customWidth="1"/>
    <col min="2411" max="2416" width="12.1640625" bestFit="1" customWidth="1"/>
    <col min="2417" max="2417" width="8.1640625" bestFit="1" customWidth="1"/>
    <col min="2418" max="2418" width="12.1640625" bestFit="1" customWidth="1"/>
    <col min="2419" max="2419" width="6.1640625" bestFit="1" customWidth="1"/>
    <col min="2420" max="2422" width="12.1640625" bestFit="1" customWidth="1"/>
    <col min="2423" max="2423" width="11.1640625" bestFit="1" customWidth="1"/>
    <col min="2424" max="2433" width="12.1640625" bestFit="1" customWidth="1"/>
    <col min="2434" max="2434" width="11.1640625" bestFit="1" customWidth="1"/>
    <col min="2435" max="2435" width="12.1640625" bestFit="1" customWidth="1"/>
    <col min="2436" max="2436" width="6.1640625" bestFit="1" customWidth="1"/>
    <col min="2437" max="2437" width="11.1640625" bestFit="1" customWidth="1"/>
    <col min="2438" max="2463" width="12.1640625" bestFit="1" customWidth="1"/>
    <col min="2464" max="2464" width="11.1640625" bestFit="1" customWidth="1"/>
    <col min="2465" max="2476" width="12.1640625" bestFit="1" customWidth="1"/>
    <col min="2477" max="2477" width="11.1640625" bestFit="1" customWidth="1"/>
    <col min="2478" max="2492" width="12.1640625" bestFit="1" customWidth="1"/>
    <col min="2493" max="2493" width="11.1640625" bestFit="1" customWidth="1"/>
    <col min="2494" max="2495" width="12.1640625" bestFit="1" customWidth="1"/>
    <col min="2496" max="2496" width="11.1640625" bestFit="1" customWidth="1"/>
    <col min="2497" max="2518" width="12.1640625" bestFit="1" customWidth="1"/>
    <col min="2519" max="2519" width="11.1640625" bestFit="1" customWidth="1"/>
    <col min="2520" max="2527" width="12.1640625" bestFit="1" customWidth="1"/>
    <col min="2528" max="2528" width="11.1640625" bestFit="1" customWidth="1"/>
    <col min="2529" max="2532" width="12.1640625" bestFit="1" customWidth="1"/>
    <col min="2533" max="2533" width="8.1640625" bestFit="1" customWidth="1"/>
    <col min="2534" max="2534" width="12.1640625" bestFit="1" customWidth="1"/>
    <col min="2535" max="2535" width="11.1640625" bestFit="1" customWidth="1"/>
    <col min="2536" max="2536" width="3.1640625" bestFit="1" customWidth="1"/>
    <col min="2537" max="2537" width="11.1640625" bestFit="1" customWidth="1"/>
    <col min="2538" max="2538" width="12.1640625" bestFit="1" customWidth="1"/>
    <col min="2539" max="2539" width="11.1640625" bestFit="1" customWidth="1"/>
    <col min="2540" max="2545" width="12.1640625" bestFit="1" customWidth="1"/>
    <col min="2546" max="2546" width="11.1640625" bestFit="1" customWidth="1"/>
    <col min="2547" max="2560" width="12.1640625" bestFit="1" customWidth="1"/>
    <col min="2561" max="2561" width="11.1640625" bestFit="1" customWidth="1"/>
    <col min="2562" max="2565" width="12.1640625" bestFit="1" customWidth="1"/>
    <col min="2566" max="2566" width="11.1640625" bestFit="1" customWidth="1"/>
    <col min="2567" max="2571" width="12.1640625" bestFit="1" customWidth="1"/>
    <col min="2572" max="2572" width="11.1640625" bestFit="1" customWidth="1"/>
    <col min="2573" max="2608" width="12.1640625" bestFit="1" customWidth="1"/>
    <col min="2609" max="2609" width="8.1640625" bestFit="1" customWidth="1"/>
    <col min="2610" max="2626" width="12.1640625" bestFit="1" customWidth="1"/>
    <col min="2627" max="2627" width="11.1640625" bestFit="1" customWidth="1"/>
    <col min="2628" max="2632" width="12.1640625" bestFit="1" customWidth="1"/>
    <col min="2633" max="2633" width="11.1640625" bestFit="1" customWidth="1"/>
    <col min="2634" max="2636" width="12.1640625" bestFit="1" customWidth="1"/>
    <col min="2637" max="2637" width="11.1640625" bestFit="1" customWidth="1"/>
    <col min="2638" max="2640" width="12.1640625" bestFit="1" customWidth="1"/>
    <col min="2641" max="2641" width="11.1640625" bestFit="1" customWidth="1"/>
    <col min="2642" max="2645" width="12.1640625" bestFit="1" customWidth="1"/>
    <col min="2646" max="2647" width="11.1640625" bestFit="1" customWidth="1"/>
    <col min="2648" max="2652" width="12.1640625" bestFit="1" customWidth="1"/>
    <col min="2653" max="2653" width="11.1640625" bestFit="1" customWidth="1"/>
    <col min="2654" max="2654" width="12.1640625" bestFit="1" customWidth="1"/>
    <col min="2655" max="2655" width="11.1640625" bestFit="1" customWidth="1"/>
    <col min="2656" max="2674" width="12.1640625" bestFit="1" customWidth="1"/>
    <col min="2675" max="2675" width="10.1640625" bestFit="1" customWidth="1"/>
    <col min="2676" max="2688" width="12.1640625" bestFit="1" customWidth="1"/>
    <col min="2689" max="2689" width="9.1640625" bestFit="1" customWidth="1"/>
    <col min="2690" max="2693" width="12.1640625" bestFit="1" customWidth="1"/>
    <col min="2694" max="2694" width="11.1640625" bestFit="1" customWidth="1"/>
    <col min="2695" max="2703" width="12.1640625" bestFit="1" customWidth="1"/>
    <col min="2704" max="2704" width="11.1640625" bestFit="1" customWidth="1"/>
    <col min="2705" max="2710" width="12.1640625" bestFit="1" customWidth="1"/>
    <col min="2711" max="2711" width="5.1640625" bestFit="1" customWidth="1"/>
    <col min="2712" max="2720" width="12.1640625" bestFit="1" customWidth="1"/>
    <col min="2721" max="2721" width="10.1640625" bestFit="1" customWidth="1"/>
    <col min="2722" max="2724" width="12.1640625" bestFit="1" customWidth="1"/>
    <col min="2725" max="2725" width="11.1640625" bestFit="1" customWidth="1"/>
    <col min="2726" max="2729" width="12.1640625" bestFit="1" customWidth="1"/>
    <col min="2730" max="2730" width="11.1640625" bestFit="1" customWidth="1"/>
    <col min="2731" max="2756" width="12.1640625" bestFit="1" customWidth="1"/>
    <col min="2757" max="2757" width="10.1640625" bestFit="1" customWidth="1"/>
    <col min="2758" max="2777" width="12.1640625" bestFit="1" customWidth="1"/>
    <col min="2778" max="2778" width="11.1640625" bestFit="1" customWidth="1"/>
    <col min="2779" max="2782" width="12.1640625" bestFit="1" customWidth="1"/>
    <col min="2783" max="2783" width="8.1640625" bestFit="1" customWidth="1"/>
    <col min="2784" max="2791" width="12.1640625" bestFit="1" customWidth="1"/>
    <col min="2792" max="2792" width="11.1640625" bestFit="1" customWidth="1"/>
    <col min="2793" max="2802" width="12.1640625" bestFit="1" customWidth="1"/>
    <col min="2803" max="2803" width="11.1640625" bestFit="1" customWidth="1"/>
    <col min="2804" max="2817" width="12.1640625" bestFit="1" customWidth="1"/>
    <col min="2818" max="2818" width="11.1640625" bestFit="1" customWidth="1"/>
    <col min="2819" max="2821" width="12.1640625" bestFit="1" customWidth="1"/>
    <col min="2822" max="2822" width="6.1640625" bestFit="1" customWidth="1"/>
    <col min="2823" max="2826" width="12.1640625" bestFit="1" customWidth="1"/>
    <col min="2827" max="2827" width="11.1640625" bestFit="1" customWidth="1"/>
    <col min="2828" max="2859" width="12.1640625" bestFit="1" customWidth="1"/>
    <col min="2860" max="2860" width="11.1640625" bestFit="1" customWidth="1"/>
    <col min="2861" max="2876" width="12.1640625" bestFit="1" customWidth="1"/>
    <col min="2877" max="2877" width="11.1640625" bestFit="1" customWidth="1"/>
    <col min="2878" max="2895" width="12.1640625" bestFit="1" customWidth="1"/>
    <col min="2896" max="2896" width="11.1640625" bestFit="1" customWidth="1"/>
    <col min="2897" max="2902" width="12.1640625" bestFit="1" customWidth="1"/>
    <col min="2903" max="2903" width="11.1640625" bestFit="1" customWidth="1"/>
    <col min="2904" max="2906" width="12.1640625" bestFit="1" customWidth="1"/>
    <col min="2907" max="2907" width="11.1640625" bestFit="1" customWidth="1"/>
    <col min="2908" max="2912" width="12.1640625" bestFit="1" customWidth="1"/>
    <col min="2913" max="2914" width="11.1640625" bestFit="1" customWidth="1"/>
    <col min="2915" max="2922" width="12.1640625" bestFit="1" customWidth="1"/>
    <col min="2923" max="2923" width="11.1640625" bestFit="1" customWidth="1"/>
    <col min="2924" max="2937" width="12.1640625" bestFit="1" customWidth="1"/>
    <col min="2938" max="2939" width="11.1640625" bestFit="1" customWidth="1"/>
    <col min="2940" max="2941" width="12.1640625" bestFit="1" customWidth="1"/>
    <col min="2942" max="2942" width="11.1640625" bestFit="1" customWidth="1"/>
    <col min="2943" max="2943" width="12.1640625" bestFit="1" customWidth="1"/>
    <col min="2944" max="2944" width="11.1640625" bestFit="1" customWidth="1"/>
    <col min="2945" max="2954" width="12.1640625" bestFit="1" customWidth="1"/>
    <col min="2955" max="2955" width="7.1640625" bestFit="1" customWidth="1"/>
    <col min="2956" max="2957" width="12.1640625" bestFit="1" customWidth="1"/>
    <col min="2958" max="2958" width="11.1640625" bestFit="1" customWidth="1"/>
    <col min="2959" max="2960" width="12.1640625" bestFit="1" customWidth="1"/>
    <col min="2961" max="2961" width="11.1640625" bestFit="1" customWidth="1"/>
    <col min="2962" max="2964" width="12.1640625" bestFit="1" customWidth="1"/>
    <col min="2965" max="2965" width="11.1640625" bestFit="1" customWidth="1"/>
    <col min="2966" max="2966" width="12.1640625" bestFit="1" customWidth="1"/>
    <col min="2967" max="2967" width="11.1640625" bestFit="1" customWidth="1"/>
    <col min="2968" max="2972" width="12.1640625" bestFit="1" customWidth="1"/>
    <col min="2973" max="2973" width="11.1640625" bestFit="1" customWidth="1"/>
    <col min="2974" max="2980" width="12.1640625" bestFit="1" customWidth="1"/>
    <col min="2981" max="2981" width="11.1640625" bestFit="1" customWidth="1"/>
    <col min="2982" max="2983" width="12.1640625" bestFit="1" customWidth="1"/>
    <col min="2984" max="2984" width="7.1640625" bestFit="1" customWidth="1"/>
    <col min="2985" max="2995" width="12.1640625" bestFit="1" customWidth="1"/>
    <col min="2996" max="2996" width="11.1640625" bestFit="1" customWidth="1"/>
    <col min="2997" max="3005" width="12.1640625" bestFit="1" customWidth="1"/>
    <col min="3006" max="3006" width="11.1640625" bestFit="1" customWidth="1"/>
    <col min="3007" max="3010" width="12.1640625" bestFit="1" customWidth="1"/>
    <col min="3011" max="3011" width="11.1640625" bestFit="1" customWidth="1"/>
    <col min="3012" max="3015" width="12.1640625" bestFit="1" customWidth="1"/>
    <col min="3016" max="3016" width="11.1640625" bestFit="1" customWidth="1"/>
    <col min="3017" max="3039" width="12.1640625" bestFit="1" customWidth="1"/>
    <col min="3040" max="3040" width="11.1640625" bestFit="1" customWidth="1"/>
    <col min="3041" max="3063" width="12.1640625" bestFit="1" customWidth="1"/>
    <col min="3064" max="3064" width="5.1640625" bestFit="1" customWidth="1"/>
    <col min="3065" max="3092" width="12.1640625" bestFit="1" customWidth="1"/>
    <col min="3093" max="3093" width="11.1640625" bestFit="1" customWidth="1"/>
    <col min="3094" max="3100" width="12.1640625" bestFit="1" customWidth="1"/>
    <col min="3101" max="3101" width="11.1640625" bestFit="1" customWidth="1"/>
    <col min="3102" max="3102" width="7.1640625" bestFit="1" customWidth="1"/>
    <col min="3103" max="3113" width="12.1640625" bestFit="1" customWidth="1"/>
    <col min="3114" max="3114" width="11.1640625" bestFit="1" customWidth="1"/>
    <col min="3115" max="3122" width="12.1640625" bestFit="1" customWidth="1"/>
    <col min="3123" max="3123" width="11.1640625" bestFit="1" customWidth="1"/>
    <col min="3124" max="3128" width="12.1640625" bestFit="1" customWidth="1"/>
    <col min="3129" max="3129" width="11.1640625" bestFit="1" customWidth="1"/>
    <col min="3130" max="3173" width="12.1640625" bestFit="1" customWidth="1"/>
    <col min="3174" max="3174" width="10.1640625" bestFit="1" customWidth="1"/>
    <col min="3175" max="3176" width="12.1640625" bestFit="1" customWidth="1"/>
    <col min="3177" max="3177" width="11.1640625" bestFit="1" customWidth="1"/>
    <col min="3178" max="3187" width="12.1640625" bestFit="1" customWidth="1"/>
    <col min="3188" max="3188" width="11.1640625" bestFit="1" customWidth="1"/>
    <col min="3189" max="3189" width="12.1640625" bestFit="1" customWidth="1"/>
    <col min="3190" max="3190" width="10.1640625" bestFit="1" customWidth="1"/>
    <col min="3191" max="3211" width="12.1640625" bestFit="1" customWidth="1"/>
    <col min="3212" max="3212" width="7.1640625" bestFit="1" customWidth="1"/>
    <col min="3213" max="3213" width="12.1640625" bestFit="1" customWidth="1"/>
    <col min="3214" max="3214" width="11.1640625" bestFit="1" customWidth="1"/>
    <col min="3215" max="3217" width="12.1640625" bestFit="1" customWidth="1"/>
    <col min="3218" max="3218" width="8.1640625" bestFit="1" customWidth="1"/>
    <col min="3219" max="3226" width="12.1640625" bestFit="1" customWidth="1"/>
    <col min="3227" max="3227" width="11.1640625" bestFit="1" customWidth="1"/>
    <col min="3228" max="3241" width="12.1640625" bestFit="1" customWidth="1"/>
    <col min="3242" max="3242" width="11.1640625" bestFit="1" customWidth="1"/>
    <col min="3243" max="3265" width="12.1640625" bestFit="1" customWidth="1"/>
    <col min="3266" max="3266" width="11.1640625" bestFit="1" customWidth="1"/>
    <col min="3267" max="3275" width="12.1640625" bestFit="1" customWidth="1"/>
    <col min="3276" max="3276" width="11.1640625" bestFit="1" customWidth="1"/>
    <col min="3277" max="3282" width="12.1640625" bestFit="1" customWidth="1"/>
    <col min="3283" max="3283" width="11.1640625" bestFit="1" customWidth="1"/>
    <col min="3284" max="3289" width="12.1640625" bestFit="1" customWidth="1"/>
    <col min="3290" max="3290" width="11.1640625" bestFit="1" customWidth="1"/>
    <col min="3291" max="3305" width="12.1640625" bestFit="1" customWidth="1"/>
    <col min="3306" max="3306" width="11.1640625" bestFit="1" customWidth="1"/>
    <col min="3307" max="3320" width="12.1640625" bestFit="1" customWidth="1"/>
    <col min="3321" max="3321" width="11.1640625" bestFit="1" customWidth="1"/>
    <col min="3322" max="3334" width="12.1640625" bestFit="1" customWidth="1"/>
    <col min="3335" max="3335" width="7.1640625" bestFit="1" customWidth="1"/>
    <col min="3336" max="3354" width="12.1640625" bestFit="1" customWidth="1"/>
    <col min="3355" max="3355" width="11.1640625" bestFit="1" customWidth="1"/>
    <col min="3356" max="3364" width="12.1640625" bestFit="1" customWidth="1"/>
    <col min="3365" max="3365" width="10.1640625" bestFit="1" customWidth="1"/>
    <col min="3366" max="3377" width="12.1640625" bestFit="1" customWidth="1"/>
    <col min="3378" max="3378" width="11.1640625" bestFit="1" customWidth="1"/>
    <col min="3379" max="3387" width="12.1640625" bestFit="1" customWidth="1"/>
    <col min="3388" max="3389" width="11.1640625" bestFit="1" customWidth="1"/>
    <col min="3390" max="3393" width="12.1640625" bestFit="1" customWidth="1"/>
    <col min="3394" max="3394" width="11.1640625" bestFit="1" customWidth="1"/>
    <col min="3395" max="3395" width="3.1640625" bestFit="1" customWidth="1"/>
    <col min="3396" max="3396" width="12.1640625" bestFit="1" customWidth="1"/>
    <col min="3397" max="3397" width="10.1640625" bestFit="1" customWidth="1"/>
    <col min="3398" max="3410" width="12.1640625" bestFit="1" customWidth="1"/>
    <col min="3411" max="3411" width="11.1640625" bestFit="1" customWidth="1"/>
    <col min="3412" max="3421" width="12.1640625" bestFit="1" customWidth="1"/>
    <col min="3422" max="3422" width="11.1640625" bestFit="1" customWidth="1"/>
    <col min="3423" max="3438" width="12.1640625" bestFit="1" customWidth="1"/>
    <col min="3439" max="3439" width="10.1640625" bestFit="1" customWidth="1"/>
    <col min="3440" max="3444" width="12.1640625" bestFit="1" customWidth="1"/>
    <col min="3445" max="3445" width="11.1640625" bestFit="1" customWidth="1"/>
    <col min="3446" max="3452" width="12.1640625" bestFit="1" customWidth="1"/>
    <col min="3453" max="3453" width="11.1640625" bestFit="1" customWidth="1"/>
    <col min="3454" max="3454" width="12.1640625" bestFit="1" customWidth="1"/>
    <col min="3455" max="3455" width="11.1640625" bestFit="1" customWidth="1"/>
    <col min="3456" max="3481" width="12.1640625" bestFit="1" customWidth="1"/>
    <col min="3482" max="3482" width="11.1640625" bestFit="1" customWidth="1"/>
    <col min="3483" max="3495" width="12.1640625" bestFit="1" customWidth="1"/>
    <col min="3496" max="3497" width="11.1640625" bestFit="1" customWidth="1"/>
    <col min="3498" max="3500" width="12.1640625" bestFit="1" customWidth="1"/>
    <col min="3501" max="3501" width="11.1640625" bestFit="1" customWidth="1"/>
    <col min="3502" max="3512" width="12.1640625" bestFit="1" customWidth="1"/>
    <col min="3513" max="3513" width="11.1640625" bestFit="1" customWidth="1"/>
    <col min="3514" max="3543" width="12.1640625" bestFit="1" customWidth="1"/>
    <col min="3544" max="3544" width="8.1640625" bestFit="1" customWidth="1"/>
    <col min="3545" max="3551" width="12.1640625" bestFit="1" customWidth="1"/>
    <col min="3552" max="3552" width="11.1640625" bestFit="1" customWidth="1"/>
    <col min="3553" max="3565" width="12.1640625" bestFit="1" customWidth="1"/>
    <col min="3566" max="3566" width="10.1640625" bestFit="1" customWidth="1"/>
    <col min="3567" max="3606" width="12.1640625" bestFit="1" customWidth="1"/>
    <col min="3607" max="3607" width="11.1640625" bestFit="1" customWidth="1"/>
    <col min="3608" max="3609" width="12.1640625" bestFit="1" customWidth="1"/>
    <col min="3610" max="3610" width="10.1640625" bestFit="1" customWidth="1"/>
    <col min="3611" max="3614" width="12.1640625" bestFit="1" customWidth="1"/>
    <col min="3615" max="3615" width="11.1640625" bestFit="1" customWidth="1"/>
    <col min="3616" max="3620" width="12.1640625" bestFit="1" customWidth="1"/>
    <col min="3621" max="3621" width="10.1640625" bestFit="1" customWidth="1"/>
    <col min="3622" max="3636" width="12.1640625" bestFit="1" customWidth="1"/>
    <col min="3637" max="3637" width="11.1640625" bestFit="1" customWidth="1"/>
    <col min="3638" max="3644" width="12.1640625" bestFit="1" customWidth="1"/>
    <col min="3645" max="3645" width="7.1640625" bestFit="1" customWidth="1"/>
    <col min="3646" max="3647" width="12.1640625" bestFit="1" customWidth="1"/>
    <col min="3648" max="3648" width="11.1640625" bestFit="1" customWidth="1"/>
    <col min="3649" max="3653" width="12.1640625" bestFit="1" customWidth="1"/>
    <col min="3654" max="3654" width="11.1640625" bestFit="1" customWidth="1"/>
    <col min="3655" max="3656" width="12.1640625" bestFit="1" customWidth="1"/>
    <col min="3657" max="3657" width="11.1640625" bestFit="1" customWidth="1"/>
    <col min="3658" max="3661" width="12.1640625" bestFit="1" customWidth="1"/>
    <col min="3662" max="3662" width="11.1640625" bestFit="1" customWidth="1"/>
    <col min="3663" max="3664" width="12.1640625" bestFit="1" customWidth="1"/>
    <col min="3665" max="3665" width="7.1640625" bestFit="1" customWidth="1"/>
    <col min="3666" max="3668" width="12.1640625" bestFit="1" customWidth="1"/>
    <col min="3669" max="3669" width="11.1640625" bestFit="1" customWidth="1"/>
    <col min="3670" max="3675" width="12.1640625" bestFit="1" customWidth="1"/>
    <col min="3676" max="3677" width="11.1640625" bestFit="1" customWidth="1"/>
    <col min="3678" max="3681" width="12.1640625" bestFit="1" customWidth="1"/>
    <col min="3682" max="3682" width="6.1640625" bestFit="1" customWidth="1"/>
    <col min="3683" max="3683" width="12.1640625" bestFit="1" customWidth="1"/>
    <col min="3684" max="3684" width="11.1640625" bestFit="1" customWidth="1"/>
    <col min="3685" max="3692" width="12.1640625" bestFit="1" customWidth="1"/>
    <col min="3693" max="3693" width="8.1640625" bestFit="1" customWidth="1"/>
    <col min="3694" max="3703" width="12.1640625" bestFit="1" customWidth="1"/>
    <col min="3704" max="3704" width="11.1640625" bestFit="1" customWidth="1"/>
    <col min="3705" max="3706" width="12.1640625" bestFit="1" customWidth="1"/>
    <col min="3707" max="3707" width="11.1640625" bestFit="1" customWidth="1"/>
    <col min="3708" max="3708" width="12.1640625" bestFit="1" customWidth="1"/>
    <col min="3709" max="3709" width="11.1640625" bestFit="1" customWidth="1"/>
    <col min="3710" max="3730" width="12.1640625" bestFit="1" customWidth="1"/>
    <col min="3731" max="3731" width="11.1640625" bestFit="1" customWidth="1"/>
    <col min="3732" max="3733" width="12.1640625" bestFit="1" customWidth="1"/>
    <col min="3734" max="3734" width="10.1640625" bestFit="1" customWidth="1"/>
    <col min="3735" max="3737" width="12.1640625" bestFit="1" customWidth="1"/>
    <col min="3738" max="3738" width="11.1640625" bestFit="1" customWidth="1"/>
    <col min="3739" max="3743" width="12.1640625" bestFit="1" customWidth="1"/>
    <col min="3744" max="3744" width="8.1640625" bestFit="1" customWidth="1"/>
    <col min="3745" max="3762" width="12.1640625" bestFit="1" customWidth="1"/>
    <col min="3763" max="3763" width="11.1640625" bestFit="1" customWidth="1"/>
    <col min="3764" max="3764" width="12.1640625" bestFit="1" customWidth="1"/>
    <col min="3765" max="3765" width="11.1640625" bestFit="1" customWidth="1"/>
    <col min="3766" max="3767" width="12.1640625" bestFit="1" customWidth="1"/>
    <col min="3768" max="3768" width="8.1640625" bestFit="1" customWidth="1"/>
    <col min="3769" max="3769" width="12.1640625" bestFit="1" customWidth="1"/>
    <col min="3770" max="3770" width="11.1640625" bestFit="1" customWidth="1"/>
    <col min="3771" max="3779" width="12.1640625" bestFit="1" customWidth="1"/>
    <col min="3780" max="3781" width="11.1640625" bestFit="1" customWidth="1"/>
    <col min="3782" max="3789" width="12.1640625" bestFit="1" customWidth="1"/>
    <col min="3790" max="3790" width="11.1640625" bestFit="1" customWidth="1"/>
    <col min="3791" max="3808" width="12.1640625" bestFit="1" customWidth="1"/>
    <col min="3809" max="3809" width="11.1640625" bestFit="1" customWidth="1"/>
    <col min="3810" max="3814" width="12.1640625" bestFit="1" customWidth="1"/>
    <col min="3815" max="3815" width="11.1640625" bestFit="1" customWidth="1"/>
    <col min="3816" max="3832" width="12.1640625" bestFit="1" customWidth="1"/>
    <col min="3833" max="3833" width="11.1640625" bestFit="1" customWidth="1"/>
    <col min="3834" max="3834" width="8.1640625" bestFit="1" customWidth="1"/>
    <col min="3835" max="3840" width="12.1640625" bestFit="1" customWidth="1"/>
    <col min="3841" max="3841" width="11.1640625" bestFit="1" customWidth="1"/>
    <col min="3842" max="3876" width="12.1640625" bestFit="1" customWidth="1"/>
    <col min="3877" max="3877" width="11.1640625" bestFit="1" customWidth="1"/>
    <col min="3878" max="3878" width="12.1640625" bestFit="1" customWidth="1"/>
    <col min="3879" max="3879" width="11.1640625" bestFit="1" customWidth="1"/>
    <col min="3880" max="3883" width="12.1640625" bestFit="1" customWidth="1"/>
    <col min="3884" max="3884" width="11.1640625" bestFit="1" customWidth="1"/>
    <col min="3885" max="3887" width="12.1640625" bestFit="1" customWidth="1"/>
    <col min="3888" max="3888" width="6.1640625" bestFit="1" customWidth="1"/>
    <col min="3889" max="3889" width="10.1640625" bestFit="1" customWidth="1"/>
    <col min="3890" max="3902" width="12.1640625" bestFit="1" customWidth="1"/>
    <col min="3903" max="3903" width="11.1640625" bestFit="1" customWidth="1"/>
    <col min="3904" max="3904" width="7.1640625" bestFit="1" customWidth="1"/>
    <col min="3905" max="3908" width="12.1640625" bestFit="1" customWidth="1"/>
    <col min="3909" max="3909" width="6.1640625" bestFit="1" customWidth="1"/>
    <col min="3910" max="3914" width="12.1640625" bestFit="1" customWidth="1"/>
    <col min="3915" max="3915" width="11.1640625" bestFit="1" customWidth="1"/>
    <col min="3916" max="3919" width="12.1640625" bestFit="1" customWidth="1"/>
    <col min="3920" max="3922" width="11.1640625" bestFit="1" customWidth="1"/>
    <col min="3923" max="3942" width="12.1640625" bestFit="1" customWidth="1"/>
    <col min="3943" max="3943" width="11.1640625" bestFit="1" customWidth="1"/>
    <col min="3944" max="3966" width="12.1640625" bestFit="1" customWidth="1"/>
    <col min="3967" max="3967" width="11.1640625" bestFit="1" customWidth="1"/>
    <col min="3968" max="3978" width="12.1640625" bestFit="1" customWidth="1"/>
    <col min="3979" max="3979" width="11.1640625" bestFit="1" customWidth="1"/>
    <col min="3980" max="3989" width="12.1640625" bestFit="1" customWidth="1"/>
    <col min="3990" max="3990" width="11.1640625" bestFit="1" customWidth="1"/>
    <col min="3991" max="4010" width="12.1640625" bestFit="1" customWidth="1"/>
    <col min="4011" max="4011" width="11.1640625" bestFit="1" customWidth="1"/>
    <col min="4012" max="4052" width="12.1640625" bestFit="1" customWidth="1"/>
    <col min="4053" max="4053" width="5.1640625" bestFit="1" customWidth="1"/>
    <col min="4054" max="4070" width="12.1640625" bestFit="1" customWidth="1"/>
    <col min="4071" max="4071" width="7.1640625" bestFit="1" customWidth="1"/>
    <col min="4072" max="4083" width="12.1640625" bestFit="1" customWidth="1"/>
    <col min="4084" max="4085" width="11.1640625" bestFit="1" customWidth="1"/>
    <col min="4086" max="4089" width="12.1640625" bestFit="1" customWidth="1"/>
    <col min="4090" max="4090" width="9.1640625" bestFit="1" customWidth="1"/>
    <col min="4091" max="4096" width="12.1640625" bestFit="1" customWidth="1"/>
    <col min="4097" max="4097" width="10.1640625" bestFit="1" customWidth="1"/>
    <col min="4098" max="4099" width="12.1640625" bestFit="1" customWidth="1"/>
    <col min="4100" max="4100" width="11.1640625" bestFit="1" customWidth="1"/>
    <col min="4101" max="4112" width="12.1640625" bestFit="1" customWidth="1"/>
    <col min="4113" max="4113" width="11.1640625" bestFit="1" customWidth="1"/>
    <col min="4114" max="4119" width="12.1640625" bestFit="1" customWidth="1"/>
    <col min="4120" max="4120" width="11.1640625" bestFit="1" customWidth="1"/>
    <col min="4121" max="4146" width="12.1640625" bestFit="1" customWidth="1"/>
    <col min="4147" max="4147" width="11.1640625" bestFit="1" customWidth="1"/>
    <col min="4148" max="4148" width="10.1640625" bestFit="1" customWidth="1"/>
    <col min="4149" max="4155" width="12.1640625" bestFit="1" customWidth="1"/>
    <col min="4156" max="4156" width="11.1640625" bestFit="1" customWidth="1"/>
    <col min="4157" max="4159" width="12.1640625" bestFit="1" customWidth="1"/>
    <col min="4160" max="4160" width="11.1640625" bestFit="1" customWidth="1"/>
    <col min="4161" max="4178" width="12.1640625" bestFit="1" customWidth="1"/>
    <col min="4179" max="4179" width="11.1640625" bestFit="1" customWidth="1"/>
    <col min="4180" max="4186" width="12.1640625" bestFit="1" customWidth="1"/>
    <col min="4187" max="4187" width="11.1640625" bestFit="1" customWidth="1"/>
    <col min="4188" max="4207" width="12.1640625" bestFit="1" customWidth="1"/>
    <col min="4208" max="4209" width="11.1640625" bestFit="1" customWidth="1"/>
    <col min="4210" max="4217" width="12.1640625" bestFit="1" customWidth="1"/>
    <col min="4218" max="4218" width="7.1640625" bestFit="1" customWidth="1"/>
    <col min="4219" max="4223" width="12.1640625" bestFit="1" customWidth="1"/>
    <col min="4224" max="4224" width="11.1640625" bestFit="1" customWidth="1"/>
    <col min="4225" max="4228" width="12.1640625" bestFit="1" customWidth="1"/>
    <col min="4229" max="4229" width="9.1640625" bestFit="1" customWidth="1"/>
    <col min="4230" max="4230" width="12.1640625" bestFit="1" customWidth="1"/>
    <col min="4231" max="4231" width="11.1640625" bestFit="1" customWidth="1"/>
    <col min="4232" max="4237" width="12.1640625" bestFit="1" customWidth="1"/>
    <col min="4238" max="4238" width="11.1640625" bestFit="1" customWidth="1"/>
    <col min="4239" max="4240" width="12.1640625" bestFit="1" customWidth="1"/>
    <col min="4241" max="4241" width="11.1640625" bestFit="1" customWidth="1"/>
    <col min="4242" max="4243" width="12.1640625" bestFit="1" customWidth="1"/>
    <col min="4244" max="4244" width="11.1640625" bestFit="1" customWidth="1"/>
    <col min="4245" max="4247" width="12.1640625" bestFit="1" customWidth="1"/>
    <col min="4248" max="4248" width="11.1640625" bestFit="1" customWidth="1"/>
    <col min="4249" max="4253" width="12.1640625" bestFit="1" customWidth="1"/>
    <col min="4254" max="4254" width="10.1640625" bestFit="1" customWidth="1"/>
    <col min="4255" max="4272" width="12.1640625" bestFit="1" customWidth="1"/>
    <col min="4273" max="4274" width="11.1640625" bestFit="1" customWidth="1"/>
    <col min="4275" max="4276" width="12.1640625" bestFit="1" customWidth="1"/>
    <col min="4277" max="4277" width="11.1640625" bestFit="1" customWidth="1"/>
    <col min="4278" max="4278" width="12.1640625" bestFit="1" customWidth="1"/>
    <col min="4279" max="4279" width="10.1640625" bestFit="1" customWidth="1"/>
    <col min="4280" max="4282" width="12.1640625" bestFit="1" customWidth="1"/>
    <col min="4283" max="4283" width="11.1640625" bestFit="1" customWidth="1"/>
    <col min="4284" max="4303" width="12.1640625" bestFit="1" customWidth="1"/>
    <col min="4304" max="4304" width="11.1640625" bestFit="1" customWidth="1"/>
    <col min="4305" max="4306" width="12.1640625" bestFit="1" customWidth="1"/>
    <col min="4307" max="4307" width="7.1640625" bestFit="1" customWidth="1"/>
    <col min="4308" max="4319" width="12.1640625" bestFit="1" customWidth="1"/>
    <col min="4320" max="4320" width="10.1640625" bestFit="1" customWidth="1"/>
    <col min="4321" max="4341" width="12.1640625" bestFit="1" customWidth="1"/>
    <col min="4342" max="4342" width="11.1640625" bestFit="1" customWidth="1"/>
    <col min="4343" max="4347" width="12.1640625" bestFit="1" customWidth="1"/>
    <col min="4348" max="4348" width="11.1640625" bestFit="1" customWidth="1"/>
    <col min="4349" max="4373" width="12.1640625" bestFit="1" customWidth="1"/>
    <col min="4374" max="4374" width="11.1640625" bestFit="1" customWidth="1"/>
    <col min="4375" max="4379" width="12.1640625" bestFit="1" customWidth="1"/>
    <col min="4380" max="4380" width="11.1640625" bestFit="1" customWidth="1"/>
    <col min="4381" max="4387" width="12.1640625" bestFit="1" customWidth="1"/>
    <col min="4388" max="4388" width="11.1640625" bestFit="1" customWidth="1"/>
    <col min="4389" max="4396" width="12.1640625" bestFit="1" customWidth="1"/>
    <col min="4397" max="4397" width="11.1640625" bestFit="1" customWidth="1"/>
    <col min="4398" max="4411" width="12.1640625" bestFit="1" customWidth="1"/>
    <col min="4412" max="4412" width="6.1640625" bestFit="1" customWidth="1"/>
    <col min="4413" max="4426" width="12.1640625" bestFit="1" customWidth="1"/>
    <col min="4427" max="4427" width="11.1640625" bestFit="1" customWidth="1"/>
    <col min="4428" max="4444" width="12.1640625" bestFit="1" customWidth="1"/>
    <col min="4445" max="4445" width="11.1640625" bestFit="1" customWidth="1"/>
    <col min="4446" max="4460" width="12.1640625" bestFit="1" customWidth="1"/>
    <col min="4461" max="4461" width="11.1640625" bestFit="1" customWidth="1"/>
    <col min="4462" max="4466" width="12.1640625" bestFit="1" customWidth="1"/>
    <col min="4467" max="4467" width="11.1640625" bestFit="1" customWidth="1"/>
    <col min="4468" max="4468" width="12.1640625" bestFit="1" customWidth="1"/>
    <col min="4469" max="4469" width="11.1640625" bestFit="1" customWidth="1"/>
    <col min="4470" max="4475" width="12.1640625" bestFit="1" customWidth="1"/>
    <col min="4476" max="4476" width="11.1640625" bestFit="1" customWidth="1"/>
    <col min="4477" max="4482" width="12.1640625" bestFit="1" customWidth="1"/>
    <col min="4483" max="4483" width="11.1640625" bestFit="1" customWidth="1"/>
    <col min="4484" max="4484" width="12.1640625" bestFit="1" customWidth="1"/>
    <col min="4485" max="4485" width="11.1640625" bestFit="1" customWidth="1"/>
    <col min="4486" max="4490" width="12.1640625" bestFit="1" customWidth="1"/>
    <col min="4491" max="4491" width="11.1640625" bestFit="1" customWidth="1"/>
    <col min="4492" max="4502" width="12.1640625" bestFit="1" customWidth="1"/>
    <col min="4503" max="4503" width="10.1640625" bestFit="1" customWidth="1"/>
    <col min="4504" max="4507" width="12.1640625" bestFit="1" customWidth="1"/>
    <col min="4508" max="4508" width="11.1640625" bestFit="1" customWidth="1"/>
    <col min="4509" max="4513" width="12.1640625" bestFit="1" customWidth="1"/>
    <col min="4514" max="4514" width="11.1640625" bestFit="1" customWidth="1"/>
    <col min="4515" max="4515" width="12.1640625" bestFit="1" customWidth="1"/>
    <col min="4516" max="4516" width="11.1640625" bestFit="1" customWidth="1"/>
    <col min="4517" max="4523" width="12.1640625" bestFit="1" customWidth="1"/>
    <col min="4524" max="4524" width="11.1640625" bestFit="1" customWidth="1"/>
    <col min="4525" max="4526" width="12.1640625" bestFit="1" customWidth="1"/>
    <col min="4527" max="4527" width="11.1640625" bestFit="1" customWidth="1"/>
    <col min="4528" max="4534" width="12.1640625" bestFit="1" customWidth="1"/>
    <col min="4535" max="4535" width="11.1640625" bestFit="1" customWidth="1"/>
    <col min="4536" max="4545" width="12.1640625" bestFit="1" customWidth="1"/>
    <col min="4546" max="4546" width="11.1640625" bestFit="1" customWidth="1"/>
    <col min="4547" max="4548" width="12.1640625" bestFit="1" customWidth="1"/>
    <col min="4549" max="4549" width="11.1640625" bestFit="1" customWidth="1"/>
    <col min="4550" max="4553" width="12.1640625" bestFit="1" customWidth="1"/>
    <col min="4554" max="4554" width="11.1640625" bestFit="1" customWidth="1"/>
    <col min="4555" max="4557" width="12.1640625" bestFit="1" customWidth="1"/>
    <col min="4558" max="4558" width="11.1640625" bestFit="1" customWidth="1"/>
    <col min="4559" max="4570" width="12.1640625" bestFit="1" customWidth="1"/>
    <col min="4571" max="4571" width="3.1640625" bestFit="1" customWidth="1"/>
    <col min="4572" max="4598" width="12.1640625" bestFit="1" customWidth="1"/>
    <col min="4599" max="4599" width="8.1640625" bestFit="1" customWidth="1"/>
    <col min="4600" max="4601" width="12.1640625" bestFit="1" customWidth="1"/>
    <col min="4602" max="4602" width="11.1640625" bestFit="1" customWidth="1"/>
    <col min="4603" max="4605" width="12.1640625" bestFit="1" customWidth="1"/>
    <col min="4606" max="4606" width="11.1640625" bestFit="1" customWidth="1"/>
    <col min="4607" max="4607" width="12.1640625" bestFit="1" customWidth="1"/>
    <col min="4608" max="4608" width="11.1640625" bestFit="1" customWidth="1"/>
    <col min="4609" max="4609" width="12.1640625" bestFit="1" customWidth="1"/>
    <col min="4610" max="4610" width="11.1640625" bestFit="1" customWidth="1"/>
    <col min="4611" max="4625" width="12.1640625" bestFit="1" customWidth="1"/>
    <col min="4626" max="4626" width="11.1640625" bestFit="1" customWidth="1"/>
    <col min="4627" max="4639" width="12.1640625" bestFit="1" customWidth="1"/>
    <col min="4640" max="4640" width="11.1640625" bestFit="1" customWidth="1"/>
    <col min="4641" max="4641" width="12.1640625" bestFit="1" customWidth="1"/>
    <col min="4642" max="4642" width="11.1640625" bestFit="1" customWidth="1"/>
    <col min="4643" max="4649" width="12.1640625" bestFit="1" customWidth="1"/>
    <col min="4650" max="4650" width="11.1640625" bestFit="1" customWidth="1"/>
    <col min="4651" max="4653" width="12.1640625" bestFit="1" customWidth="1"/>
    <col min="4654" max="4654" width="7.1640625" bestFit="1" customWidth="1"/>
    <col min="4655" max="4656" width="12.1640625" bestFit="1" customWidth="1"/>
    <col min="4657" max="4657" width="11.1640625" bestFit="1" customWidth="1"/>
    <col min="4658" max="4671" width="12.1640625" bestFit="1" customWidth="1"/>
    <col min="4672" max="4672" width="11.1640625" bestFit="1" customWidth="1"/>
    <col min="4673" max="4675" width="12.1640625" bestFit="1" customWidth="1"/>
    <col min="4676" max="4676" width="11.1640625" bestFit="1" customWidth="1"/>
    <col min="4677" max="4692" width="12.1640625" bestFit="1" customWidth="1"/>
    <col min="4693" max="4694" width="11.1640625" bestFit="1" customWidth="1"/>
    <col min="4695" max="4697" width="12.1640625" bestFit="1" customWidth="1"/>
    <col min="4698" max="4698" width="11.1640625" bestFit="1" customWidth="1"/>
    <col min="4699" max="4701" width="12.1640625" bestFit="1" customWidth="1"/>
    <col min="4702" max="4702" width="11.1640625" bestFit="1" customWidth="1"/>
    <col min="4703" max="4725" width="12.1640625" bestFit="1" customWidth="1"/>
    <col min="4726" max="4726" width="11.1640625" bestFit="1" customWidth="1"/>
    <col min="4727" max="4727" width="12.1640625" bestFit="1" customWidth="1"/>
    <col min="4728" max="4728" width="6.1640625" bestFit="1" customWidth="1"/>
    <col min="4729" max="4739" width="12.1640625" bestFit="1" customWidth="1"/>
    <col min="4740" max="4740" width="5.1640625" bestFit="1" customWidth="1"/>
    <col min="4741" max="4741" width="11.1640625" bestFit="1" customWidth="1"/>
    <col min="4742" max="4745" width="12.1640625" bestFit="1" customWidth="1"/>
    <col min="4746" max="4746" width="11.1640625" bestFit="1" customWidth="1"/>
    <col min="4747" max="4749" width="12.1640625" bestFit="1" customWidth="1"/>
    <col min="4750" max="4750" width="11.1640625" bestFit="1" customWidth="1"/>
    <col min="4751" max="4783" width="12.1640625" bestFit="1" customWidth="1"/>
    <col min="4784" max="4784" width="11.1640625" bestFit="1" customWidth="1"/>
    <col min="4785" max="4790" width="12.1640625" bestFit="1" customWidth="1"/>
    <col min="4791" max="4792" width="11.1640625" bestFit="1" customWidth="1"/>
    <col min="4793" max="4809" width="12.1640625" bestFit="1" customWidth="1"/>
    <col min="4810" max="4810" width="8.1640625" bestFit="1" customWidth="1"/>
    <col min="4811" max="4821" width="12.1640625" bestFit="1" customWidth="1"/>
    <col min="4822" max="4822" width="11.1640625" bestFit="1" customWidth="1"/>
    <col min="4823" max="4826" width="12.1640625" bestFit="1" customWidth="1"/>
    <col min="4827" max="4827" width="11.1640625" bestFit="1" customWidth="1"/>
    <col min="4828" max="4837" width="12.1640625" bestFit="1" customWidth="1"/>
    <col min="4838" max="4838" width="11.1640625" bestFit="1" customWidth="1"/>
    <col min="4839" max="4855" width="12.1640625" bestFit="1" customWidth="1"/>
    <col min="4856" max="4856" width="9.1640625" bestFit="1" customWidth="1"/>
    <col min="4857" max="4858" width="12.1640625" bestFit="1" customWidth="1"/>
    <col min="4859" max="4859" width="11.1640625" bestFit="1" customWidth="1"/>
    <col min="4860" max="4860" width="12.1640625" bestFit="1" customWidth="1"/>
    <col min="4861" max="4861" width="7.1640625" bestFit="1" customWidth="1"/>
    <col min="4862" max="4871" width="12.1640625" bestFit="1" customWidth="1"/>
    <col min="4872" max="4872" width="11.1640625" bestFit="1" customWidth="1"/>
    <col min="4873" max="4876" width="12.1640625" bestFit="1" customWidth="1"/>
    <col min="4877" max="4877" width="11.1640625" bestFit="1" customWidth="1"/>
    <col min="4878" max="4879" width="12.1640625" bestFit="1" customWidth="1"/>
    <col min="4880" max="4881" width="11.1640625" bestFit="1" customWidth="1"/>
    <col min="4882" max="4897" width="12.1640625" bestFit="1" customWidth="1"/>
    <col min="4898" max="4900" width="11.1640625" bestFit="1" customWidth="1"/>
    <col min="4901" max="4914" width="12.1640625" bestFit="1" customWidth="1"/>
    <col min="4915" max="4915" width="11.1640625" bestFit="1" customWidth="1"/>
    <col min="4916" max="4917" width="12.1640625" bestFit="1" customWidth="1"/>
    <col min="4918" max="4918" width="10.1640625" bestFit="1" customWidth="1"/>
    <col min="4919" max="4919" width="12.1640625" bestFit="1" customWidth="1"/>
    <col min="4920" max="4920" width="11.1640625" bestFit="1" customWidth="1"/>
    <col min="4921" max="4924" width="12.1640625" bestFit="1" customWidth="1"/>
    <col min="4925" max="4925" width="11.1640625" bestFit="1" customWidth="1"/>
    <col min="4926" max="4926" width="12.1640625" bestFit="1" customWidth="1"/>
    <col min="4927" max="4927" width="11.1640625" bestFit="1" customWidth="1"/>
    <col min="4928" max="4928" width="12.1640625" bestFit="1" customWidth="1"/>
    <col min="4929" max="4929" width="11.1640625" bestFit="1" customWidth="1"/>
    <col min="4930" max="4945" width="12.1640625" bestFit="1" customWidth="1"/>
    <col min="4946" max="4946" width="11.1640625" bestFit="1" customWidth="1"/>
    <col min="4947" max="4971" width="12.1640625" bestFit="1" customWidth="1"/>
    <col min="4972" max="4972" width="11.1640625" bestFit="1" customWidth="1"/>
    <col min="4973" max="4977" width="12.1640625" bestFit="1" customWidth="1"/>
    <col min="4978" max="4978" width="7.1640625" bestFit="1" customWidth="1"/>
    <col min="4979" max="4994" width="12.1640625" bestFit="1" customWidth="1"/>
    <col min="4995" max="4995" width="6.1640625" bestFit="1" customWidth="1"/>
    <col min="4996" max="5002" width="12.1640625" bestFit="1" customWidth="1"/>
    <col min="5003" max="5003" width="7.1640625" bestFit="1" customWidth="1"/>
    <col min="5004" max="5010" width="12.1640625" bestFit="1" customWidth="1"/>
    <col min="5011" max="5011" width="11.1640625" bestFit="1" customWidth="1"/>
    <col min="5012" max="5016" width="12.1640625" bestFit="1" customWidth="1"/>
    <col min="5017" max="5017" width="6.1640625" bestFit="1" customWidth="1"/>
    <col min="5018" max="5021" width="12.1640625" bestFit="1" customWidth="1"/>
    <col min="5022" max="5022" width="8.1640625" bestFit="1" customWidth="1"/>
    <col min="5023" max="5025" width="12.1640625" bestFit="1" customWidth="1"/>
    <col min="5026" max="5026" width="11.1640625" bestFit="1" customWidth="1"/>
    <col min="5027" max="5109" width="12.1640625" bestFit="1" customWidth="1"/>
    <col min="5110" max="5110" width="11.1640625" bestFit="1" customWidth="1"/>
    <col min="5111" max="5130" width="12.1640625" bestFit="1" customWidth="1"/>
    <col min="5131" max="5131" width="11.1640625" bestFit="1" customWidth="1"/>
    <col min="5132" max="5140" width="12.1640625" bestFit="1" customWidth="1"/>
    <col min="5141" max="5141" width="11.1640625" bestFit="1" customWidth="1"/>
    <col min="5142" max="5144" width="12.1640625" bestFit="1" customWidth="1"/>
    <col min="5145" max="5145" width="11.1640625" bestFit="1" customWidth="1"/>
    <col min="5146" max="5157" width="12.1640625" bestFit="1" customWidth="1"/>
    <col min="5158" max="5158" width="7.1640625" bestFit="1" customWidth="1"/>
    <col min="5159" max="5161" width="12.1640625" bestFit="1" customWidth="1"/>
    <col min="5162" max="5162" width="10.1640625" bestFit="1" customWidth="1"/>
    <col min="5163" max="5165" width="12.1640625" bestFit="1" customWidth="1"/>
    <col min="5166" max="5166" width="11.1640625" bestFit="1" customWidth="1"/>
    <col min="5167" max="5168" width="12.1640625" bestFit="1" customWidth="1"/>
    <col min="5169" max="5169" width="11.1640625" bestFit="1" customWidth="1"/>
    <col min="5170" max="5172" width="12.1640625" bestFit="1" customWidth="1"/>
    <col min="5173" max="5173" width="5.1640625" bestFit="1" customWidth="1"/>
    <col min="5174" max="5174" width="11.1640625" bestFit="1" customWidth="1"/>
    <col min="5175" max="5191" width="12.1640625" bestFit="1" customWidth="1"/>
    <col min="5192" max="5192" width="8.1640625" bestFit="1" customWidth="1"/>
    <col min="5193" max="5196" width="12.1640625" bestFit="1" customWidth="1"/>
    <col min="5197" max="5197" width="11.1640625" bestFit="1" customWidth="1"/>
    <col min="5198" max="5220" width="12.1640625" bestFit="1" customWidth="1"/>
    <col min="5221" max="5221" width="10.1640625" bestFit="1" customWidth="1"/>
    <col min="5222" max="5223" width="12.1640625" bestFit="1" customWidth="1"/>
    <col min="5224" max="5224" width="11.1640625" bestFit="1" customWidth="1"/>
    <col min="5225" max="5230" width="12.1640625" bestFit="1" customWidth="1"/>
    <col min="5231" max="5231" width="7.1640625" bestFit="1" customWidth="1"/>
    <col min="5232" max="5235" width="12.1640625" bestFit="1" customWidth="1"/>
    <col min="5236" max="5236" width="11.1640625" bestFit="1" customWidth="1"/>
    <col min="5237" max="5238" width="12.1640625" bestFit="1" customWidth="1"/>
    <col min="5239" max="5239" width="11.1640625" bestFit="1" customWidth="1"/>
    <col min="5240" max="5247" width="12.1640625" bestFit="1" customWidth="1"/>
    <col min="5248" max="5248" width="11.1640625" bestFit="1" customWidth="1"/>
    <col min="5249" max="5262" width="12.1640625" bestFit="1" customWidth="1"/>
    <col min="5263" max="5263" width="10.1640625" bestFit="1" customWidth="1"/>
    <col min="5264" max="5269" width="12.1640625" bestFit="1" customWidth="1"/>
    <col min="5270" max="5270" width="11.1640625" bestFit="1" customWidth="1"/>
    <col min="5271" max="5280" width="12.1640625" bestFit="1" customWidth="1"/>
    <col min="5281" max="5282" width="11.1640625" bestFit="1" customWidth="1"/>
    <col min="5283" max="5292" width="12.1640625" bestFit="1" customWidth="1"/>
    <col min="5293" max="5293" width="11.1640625" bestFit="1" customWidth="1"/>
    <col min="5294" max="5296" width="12.1640625" bestFit="1" customWidth="1"/>
    <col min="5297" max="5297" width="11.1640625" bestFit="1" customWidth="1"/>
    <col min="5298" max="5317" width="12.1640625" bestFit="1" customWidth="1"/>
    <col min="5318" max="5319" width="11.1640625" bestFit="1" customWidth="1"/>
    <col min="5320" max="5322" width="12.1640625" bestFit="1" customWidth="1"/>
    <col min="5323" max="5323" width="11.1640625" bestFit="1" customWidth="1"/>
    <col min="5324" max="5329" width="12.1640625" bestFit="1" customWidth="1"/>
    <col min="5330" max="5330" width="11.1640625" bestFit="1" customWidth="1"/>
    <col min="5331" max="5339" width="12.1640625" bestFit="1" customWidth="1"/>
    <col min="5340" max="5340" width="11.1640625" bestFit="1" customWidth="1"/>
    <col min="5341" max="5341" width="12.1640625" bestFit="1" customWidth="1"/>
    <col min="5342" max="5342" width="11.1640625" bestFit="1" customWidth="1"/>
    <col min="5343" max="5351" width="12.1640625" bestFit="1" customWidth="1"/>
    <col min="5352" max="5352" width="11.1640625" bestFit="1" customWidth="1"/>
    <col min="5353" max="5358" width="12.1640625" bestFit="1" customWidth="1"/>
    <col min="5359" max="5360" width="11.1640625" bestFit="1" customWidth="1"/>
    <col min="5361" max="5362" width="12.1640625" bestFit="1" customWidth="1"/>
    <col min="5363" max="5363" width="11.1640625" bestFit="1" customWidth="1"/>
    <col min="5364" max="5365" width="12.1640625" bestFit="1" customWidth="1"/>
    <col min="5366" max="5366" width="11.1640625" bestFit="1" customWidth="1"/>
    <col min="5367" max="5373" width="12.1640625" bestFit="1" customWidth="1"/>
    <col min="5374" max="5374" width="11.1640625" bestFit="1" customWidth="1"/>
    <col min="5375" max="5391" width="12.1640625" bestFit="1" customWidth="1"/>
    <col min="5392" max="5392" width="11.1640625" bestFit="1" customWidth="1"/>
    <col min="5393" max="5400" width="12.1640625" bestFit="1" customWidth="1"/>
    <col min="5401" max="5401" width="11.1640625" bestFit="1" customWidth="1"/>
    <col min="5402" max="5416" width="12.1640625" bestFit="1" customWidth="1"/>
    <col min="5417" max="5417" width="11.1640625" bestFit="1" customWidth="1"/>
    <col min="5418" max="5418" width="12.1640625" bestFit="1" customWidth="1"/>
    <col min="5419" max="5419" width="11.1640625" bestFit="1" customWidth="1"/>
    <col min="5420" max="5421" width="12.1640625" bestFit="1" customWidth="1"/>
    <col min="5422" max="5422" width="11.1640625" bestFit="1" customWidth="1"/>
    <col min="5423" max="5429" width="12.1640625" bestFit="1" customWidth="1"/>
    <col min="5430" max="5430" width="11.1640625" bestFit="1" customWidth="1"/>
    <col min="5431" max="5454" width="12.1640625" bestFit="1" customWidth="1"/>
    <col min="5455" max="5455" width="11.1640625" bestFit="1" customWidth="1"/>
    <col min="5456" max="5457" width="12.1640625" bestFit="1" customWidth="1"/>
    <col min="5458" max="5458" width="8.1640625" bestFit="1" customWidth="1"/>
    <col min="5459" max="5476" width="12.1640625" bestFit="1" customWidth="1"/>
    <col min="5477" max="5477" width="11.1640625" bestFit="1" customWidth="1"/>
    <col min="5478" max="5478" width="12.1640625" bestFit="1" customWidth="1"/>
    <col min="5479" max="5479" width="11.1640625" bestFit="1" customWidth="1"/>
    <col min="5480" max="5500" width="12.1640625" bestFit="1" customWidth="1"/>
    <col min="5501" max="5503" width="11.1640625" bestFit="1" customWidth="1"/>
    <col min="5504" max="5504" width="12.1640625" bestFit="1" customWidth="1"/>
    <col min="5505" max="5506" width="11.1640625" bestFit="1" customWidth="1"/>
    <col min="5507" max="5508" width="12.1640625" bestFit="1" customWidth="1"/>
    <col min="5509" max="5509" width="11.1640625" bestFit="1" customWidth="1"/>
    <col min="5510" max="5516" width="12.1640625" bestFit="1" customWidth="1"/>
    <col min="5517" max="5517" width="11.1640625" bestFit="1" customWidth="1"/>
    <col min="5518" max="5522" width="12.1640625" bestFit="1" customWidth="1"/>
    <col min="5523" max="5523" width="11.1640625" bestFit="1" customWidth="1"/>
    <col min="5524" max="5524" width="12.1640625" bestFit="1" customWidth="1"/>
    <col min="5525" max="5525" width="11.1640625" bestFit="1" customWidth="1"/>
    <col min="5526" max="5541" width="12.1640625" bestFit="1" customWidth="1"/>
    <col min="5542" max="5542" width="11.1640625" bestFit="1" customWidth="1"/>
    <col min="5543" max="5543" width="10.1640625" bestFit="1" customWidth="1"/>
    <col min="5544" max="5544" width="12.1640625" bestFit="1" customWidth="1"/>
    <col min="5545" max="5545" width="11.1640625" bestFit="1" customWidth="1"/>
    <col min="5546" max="5561" width="12.1640625" bestFit="1" customWidth="1"/>
    <col min="5562" max="5562" width="11.1640625" bestFit="1" customWidth="1"/>
    <col min="5563" max="5568" width="12.1640625" bestFit="1" customWidth="1"/>
    <col min="5569" max="5569" width="11.1640625" bestFit="1" customWidth="1"/>
    <col min="5570" max="5584" width="12.1640625" bestFit="1" customWidth="1"/>
    <col min="5585" max="5585" width="11.1640625" bestFit="1" customWidth="1"/>
    <col min="5586" max="5595" width="12.1640625" bestFit="1" customWidth="1"/>
    <col min="5596" max="5596" width="11.1640625" bestFit="1" customWidth="1"/>
    <col min="5597" max="5600" width="12.1640625" bestFit="1" customWidth="1"/>
    <col min="5601" max="5601" width="11.1640625" bestFit="1" customWidth="1"/>
    <col min="5602" max="5607" width="12.1640625" bestFit="1" customWidth="1"/>
    <col min="5608" max="5608" width="11.1640625" bestFit="1" customWidth="1"/>
    <col min="5609" max="5617" width="12.1640625" bestFit="1" customWidth="1"/>
    <col min="5618" max="5618" width="11.1640625" bestFit="1" customWidth="1"/>
    <col min="5619" max="5633" width="12.1640625" bestFit="1" customWidth="1"/>
    <col min="5634" max="5634" width="11.1640625" bestFit="1" customWidth="1"/>
    <col min="5635" max="5645" width="12.1640625" bestFit="1" customWidth="1"/>
    <col min="5646" max="5647" width="11.1640625" bestFit="1" customWidth="1"/>
    <col min="5648" max="5659" width="12.1640625" bestFit="1" customWidth="1"/>
    <col min="5660" max="5660" width="11.1640625" bestFit="1" customWidth="1"/>
    <col min="5661" max="5664" width="12.1640625" bestFit="1" customWidth="1"/>
    <col min="5665" max="5665" width="11.1640625" bestFit="1" customWidth="1"/>
    <col min="5666" max="5686" width="12.1640625" bestFit="1" customWidth="1"/>
    <col min="5687" max="5687" width="11.1640625" bestFit="1" customWidth="1"/>
    <col min="5688" max="5689" width="12.1640625" bestFit="1" customWidth="1"/>
    <col min="5690" max="5690" width="11.1640625" bestFit="1" customWidth="1"/>
    <col min="5691" max="5695" width="12.1640625" bestFit="1" customWidth="1"/>
    <col min="5696" max="5696" width="11.1640625" bestFit="1" customWidth="1"/>
    <col min="5697" max="5698" width="12.1640625" bestFit="1" customWidth="1"/>
    <col min="5699" max="5699" width="6.1640625" bestFit="1" customWidth="1"/>
    <col min="5700" max="5700" width="12.1640625" bestFit="1" customWidth="1"/>
    <col min="5701" max="5701" width="11.1640625" bestFit="1" customWidth="1"/>
    <col min="5702" max="5709" width="12.1640625" bestFit="1" customWidth="1"/>
    <col min="5710" max="5710" width="11.1640625" bestFit="1" customWidth="1"/>
    <col min="5711" max="5712" width="12.1640625" bestFit="1" customWidth="1"/>
    <col min="5713" max="5713" width="11.1640625" bestFit="1" customWidth="1"/>
    <col min="5714" max="5717" width="12.1640625" bestFit="1" customWidth="1"/>
    <col min="5718" max="5718" width="11.1640625" bestFit="1" customWidth="1"/>
    <col min="5719" max="5727" width="12.1640625" bestFit="1" customWidth="1"/>
    <col min="5728" max="5728" width="11.1640625" bestFit="1" customWidth="1"/>
    <col min="5729" max="5733" width="12.1640625" bestFit="1" customWidth="1"/>
    <col min="5734" max="5734" width="11.1640625" bestFit="1" customWidth="1"/>
    <col min="5735" max="5755" width="12.1640625" bestFit="1" customWidth="1"/>
    <col min="5756" max="5756" width="11.1640625" bestFit="1" customWidth="1"/>
    <col min="5757" max="5757" width="12.1640625" bestFit="1" customWidth="1"/>
    <col min="5758" max="5758" width="11.1640625" bestFit="1" customWidth="1"/>
    <col min="5759" max="5761" width="12.1640625" bestFit="1" customWidth="1"/>
    <col min="5762" max="5762" width="11.1640625" bestFit="1" customWidth="1"/>
    <col min="5763" max="5769" width="12.1640625" bestFit="1" customWidth="1"/>
    <col min="5770" max="5770" width="11.1640625" bestFit="1" customWidth="1"/>
    <col min="5771" max="5787" width="12.1640625" bestFit="1" customWidth="1"/>
    <col min="5788" max="5788" width="7.1640625" bestFit="1" customWidth="1"/>
    <col min="5789" max="5804" width="12.1640625" bestFit="1" customWidth="1"/>
    <col min="5805" max="5805" width="11.1640625" bestFit="1" customWidth="1"/>
    <col min="5806" max="5820" width="12.1640625" bestFit="1" customWidth="1"/>
    <col min="5821" max="5821" width="11.1640625" bestFit="1" customWidth="1"/>
    <col min="5822" max="5828" width="12.1640625" bestFit="1" customWidth="1"/>
    <col min="5829" max="5829" width="5.1640625" bestFit="1" customWidth="1"/>
    <col min="5830" max="5831" width="12.1640625" bestFit="1" customWidth="1"/>
    <col min="5832" max="5832" width="11.1640625" bestFit="1" customWidth="1"/>
    <col min="5833" max="5839" width="12.1640625" bestFit="1" customWidth="1"/>
    <col min="5840" max="5840" width="11.1640625" bestFit="1" customWidth="1"/>
    <col min="5841" max="5869" width="12.1640625" bestFit="1" customWidth="1"/>
    <col min="5870" max="5870" width="11.1640625" bestFit="1" customWidth="1"/>
    <col min="5871" max="5873" width="12.1640625" bestFit="1" customWidth="1"/>
    <col min="5874" max="5874" width="6.1640625" bestFit="1" customWidth="1"/>
    <col min="5875" max="5892" width="12.1640625" bestFit="1" customWidth="1"/>
    <col min="5893" max="5893" width="11.1640625" bestFit="1" customWidth="1"/>
    <col min="5894" max="5894" width="12.1640625" bestFit="1" customWidth="1"/>
    <col min="5895" max="5895" width="11.1640625" bestFit="1" customWidth="1"/>
    <col min="5896" max="5902" width="12.1640625" bestFit="1" customWidth="1"/>
    <col min="5903" max="5903" width="11.1640625" bestFit="1" customWidth="1"/>
    <col min="5904" max="5906" width="12.1640625" bestFit="1" customWidth="1"/>
    <col min="5907" max="5907" width="11.1640625" bestFit="1" customWidth="1"/>
    <col min="5908" max="5949" width="12.1640625" bestFit="1" customWidth="1"/>
    <col min="5950" max="5950" width="11.1640625" bestFit="1" customWidth="1"/>
    <col min="5951" max="5952" width="12.1640625" bestFit="1" customWidth="1"/>
    <col min="5953" max="5953" width="11.1640625" bestFit="1" customWidth="1"/>
    <col min="5954" max="5959" width="12.1640625" bestFit="1" customWidth="1"/>
    <col min="5960" max="5960" width="11.1640625" bestFit="1" customWidth="1"/>
    <col min="5961" max="5973" width="12.1640625" bestFit="1" customWidth="1"/>
    <col min="5974" max="5974" width="11.1640625" bestFit="1" customWidth="1"/>
    <col min="5975" max="5975" width="12.1640625" bestFit="1" customWidth="1"/>
    <col min="5976" max="5976" width="11.1640625" bestFit="1" customWidth="1"/>
    <col min="5977" max="5978" width="12.1640625" bestFit="1" customWidth="1"/>
    <col min="5979" max="5979" width="11.1640625" bestFit="1" customWidth="1"/>
    <col min="5980" max="5991" width="12.1640625" bestFit="1" customWidth="1"/>
    <col min="5992" max="5992" width="11.1640625" bestFit="1" customWidth="1"/>
    <col min="5993" max="5999" width="12.1640625" bestFit="1" customWidth="1"/>
    <col min="6000" max="6000" width="11.1640625" bestFit="1" customWidth="1"/>
    <col min="6001" max="6018" width="12.1640625" bestFit="1" customWidth="1"/>
    <col min="6019" max="6019" width="11.1640625" bestFit="1" customWidth="1"/>
    <col min="6020" max="6028" width="12.1640625" bestFit="1" customWidth="1"/>
    <col min="6029" max="6029" width="11.1640625" bestFit="1" customWidth="1"/>
    <col min="6030" max="6032" width="12.1640625" bestFit="1" customWidth="1"/>
    <col min="6033" max="6033" width="11.1640625" bestFit="1" customWidth="1"/>
    <col min="6034" max="6037" width="12.1640625" bestFit="1" customWidth="1"/>
    <col min="6038" max="6038" width="11.1640625" bestFit="1" customWidth="1"/>
    <col min="6039" max="6046" width="12.1640625" bestFit="1" customWidth="1"/>
    <col min="6047" max="6047" width="11.1640625" bestFit="1" customWidth="1"/>
    <col min="6048" max="6049" width="12.1640625" bestFit="1" customWidth="1"/>
    <col min="6050" max="6051" width="11.1640625" bestFit="1" customWidth="1"/>
    <col min="6052" max="6053" width="12.1640625" bestFit="1" customWidth="1"/>
    <col min="6054" max="6054" width="11.1640625" bestFit="1" customWidth="1"/>
    <col min="6055" max="6060" width="12.1640625" bestFit="1" customWidth="1"/>
    <col min="6061" max="6062" width="11.1640625" bestFit="1" customWidth="1"/>
    <col min="6063" max="6098" width="12.1640625" bestFit="1" customWidth="1"/>
    <col min="6099" max="6099" width="11.1640625" bestFit="1" customWidth="1"/>
    <col min="6100" max="6104" width="12.1640625" bestFit="1" customWidth="1"/>
    <col min="6105" max="6106" width="11.1640625" bestFit="1" customWidth="1"/>
    <col min="6107" max="6109" width="12.1640625" bestFit="1" customWidth="1"/>
    <col min="6110" max="6110" width="10.1640625" bestFit="1" customWidth="1"/>
    <col min="6111" max="6119" width="12.1640625" bestFit="1" customWidth="1"/>
    <col min="6120" max="6120" width="11.1640625" bestFit="1" customWidth="1"/>
    <col min="6121" max="6165" width="12.1640625" bestFit="1" customWidth="1"/>
    <col min="6166" max="6166" width="10.1640625" bestFit="1" customWidth="1"/>
    <col min="6167" max="6172" width="12.1640625" bestFit="1" customWidth="1"/>
    <col min="6173" max="6173" width="11.1640625" bestFit="1" customWidth="1"/>
    <col min="6174" max="6188" width="12.1640625" bestFit="1" customWidth="1"/>
    <col min="6189" max="6189" width="11.1640625" bestFit="1" customWidth="1"/>
    <col min="6190" max="6191" width="12.1640625" bestFit="1" customWidth="1"/>
    <col min="6192" max="6192" width="10.1640625" bestFit="1" customWidth="1"/>
    <col min="6193" max="6194" width="12.1640625" bestFit="1" customWidth="1"/>
    <col min="6195" max="6196" width="11.1640625" bestFit="1" customWidth="1"/>
    <col min="6197" max="6197" width="7.1640625" bestFit="1" customWidth="1"/>
    <col min="6198" max="6199" width="12.1640625" bestFit="1" customWidth="1"/>
    <col min="6200" max="6200" width="11.1640625" bestFit="1" customWidth="1"/>
    <col min="6201" max="6204" width="12.1640625" bestFit="1" customWidth="1"/>
    <col min="6205" max="6205" width="11.1640625" bestFit="1" customWidth="1"/>
    <col min="6206" max="6207" width="12.1640625" bestFit="1" customWidth="1"/>
    <col min="6208" max="6208" width="11.1640625" bestFit="1" customWidth="1"/>
    <col min="6209" max="6224" width="12.1640625" bestFit="1" customWidth="1"/>
    <col min="6225" max="6225" width="11.1640625" bestFit="1" customWidth="1"/>
    <col min="6226" max="6235" width="12.1640625" bestFit="1" customWidth="1"/>
    <col min="6236" max="6236" width="11.1640625" bestFit="1" customWidth="1"/>
    <col min="6237" max="6241" width="12.1640625" bestFit="1" customWidth="1"/>
    <col min="6242" max="6242" width="11.1640625" bestFit="1" customWidth="1"/>
    <col min="6243" max="6243" width="12.1640625" bestFit="1" customWidth="1"/>
    <col min="6244" max="6244" width="11.1640625" bestFit="1" customWidth="1"/>
    <col min="6245" max="6251" width="12.1640625" bestFit="1" customWidth="1"/>
    <col min="6252" max="6252" width="11.1640625" bestFit="1" customWidth="1"/>
    <col min="6253" max="6272" width="12.1640625" bestFit="1" customWidth="1"/>
    <col min="6273" max="6273" width="11.1640625" bestFit="1" customWidth="1"/>
    <col min="6274" max="6280" width="12.1640625" bestFit="1" customWidth="1"/>
    <col min="6281" max="6281" width="11.1640625" bestFit="1" customWidth="1"/>
    <col min="6282" max="6295" width="12.1640625" bestFit="1" customWidth="1"/>
    <col min="6296" max="6296" width="11.1640625" bestFit="1" customWidth="1"/>
    <col min="6297" max="6331" width="12.1640625" bestFit="1" customWidth="1"/>
    <col min="6332" max="6333" width="11.1640625" bestFit="1" customWidth="1"/>
    <col min="6334" max="6337" width="12.1640625" bestFit="1" customWidth="1"/>
    <col min="6338" max="6338" width="11.1640625" bestFit="1" customWidth="1"/>
    <col min="6339" max="6379" width="12.1640625" bestFit="1" customWidth="1"/>
    <col min="6380" max="6380" width="10.1640625" bestFit="1" customWidth="1"/>
    <col min="6381" max="6381" width="7.1640625" bestFit="1" customWidth="1"/>
    <col min="6382" max="6382" width="11.1640625" bestFit="1" customWidth="1"/>
    <col min="6383" max="6390" width="12.1640625" bestFit="1" customWidth="1"/>
    <col min="6391" max="6391" width="11.1640625" bestFit="1" customWidth="1"/>
    <col min="6392" max="6394" width="12.1640625" bestFit="1" customWidth="1"/>
    <col min="6395" max="6395" width="11.1640625" bestFit="1" customWidth="1"/>
    <col min="6396" max="6413" width="12.1640625" bestFit="1" customWidth="1"/>
    <col min="6414" max="6415" width="11.1640625" bestFit="1" customWidth="1"/>
    <col min="6416" max="6422" width="12.1640625" bestFit="1" customWidth="1"/>
    <col min="6423" max="6423" width="6.33203125" bestFit="1" customWidth="1"/>
    <col min="6424" max="6424" width="10.33203125" bestFit="1" customWidth="1"/>
  </cols>
  <sheetData>
    <row r="1" spans="1:10" x14ac:dyDescent="0.15">
      <c r="A1" s="121" t="s">
        <v>7293</v>
      </c>
      <c r="B1" s="122" t="s">
        <v>7336</v>
      </c>
    </row>
    <row r="2" spans="1:10" x14ac:dyDescent="0.15">
      <c r="A2" s="127" t="s">
        <v>7299</v>
      </c>
      <c r="B2" s="123">
        <v>31.732917508079055</v>
      </c>
      <c r="I2" s="44" t="s">
        <v>7342</v>
      </c>
      <c r="J2" s="115">
        <f>COUNTIF(working_data!Q:Q,TRUE)</f>
        <v>6361</v>
      </c>
    </row>
    <row r="3" spans="1:10" x14ac:dyDescent="0.15">
      <c r="A3" s="128" t="s">
        <v>7300</v>
      </c>
      <c r="B3" s="124">
        <v>30.572387509100913</v>
      </c>
      <c r="I3" s="44" t="s">
        <v>7343</v>
      </c>
      <c r="J3">
        <f>COUNTIF(working_data!R:R,TRUE)</f>
        <v>5517</v>
      </c>
    </row>
    <row r="4" spans="1:10" x14ac:dyDescent="0.15">
      <c r="A4" s="128" t="s">
        <v>7301</v>
      </c>
      <c r="B4" s="124">
        <v>33.032214995326463</v>
      </c>
      <c r="I4" s="44" t="s">
        <v>7344</v>
      </c>
      <c r="J4">
        <f>COUNTIF(working_data!S:S,TRUE)</f>
        <v>4835</v>
      </c>
    </row>
    <row r="5" spans="1:10" x14ac:dyDescent="0.15">
      <c r="A5" s="129" t="s">
        <v>7294</v>
      </c>
      <c r="B5" s="125">
        <v>32.373430722959235</v>
      </c>
    </row>
    <row r="18" spans="1:5" x14ac:dyDescent="0.15">
      <c r="A18" s="44" t="s">
        <v>7337</v>
      </c>
      <c r="B18" s="44" t="s">
        <v>7300</v>
      </c>
      <c r="C18" s="44" t="s">
        <v>7299</v>
      </c>
      <c r="D18" s="44" t="s">
        <v>7338</v>
      </c>
      <c r="E18" s="44"/>
    </row>
    <row r="19" spans="1:5" x14ac:dyDescent="0.15">
      <c r="A19" s="44" t="s">
        <v>7339</v>
      </c>
      <c r="B19" s="115">
        <f>COUNTIFS(working_data!M:M,"&lt;12",working_data!T:T,"Phone")</f>
        <v>480</v>
      </c>
      <c r="C19">
        <f>COUNTIFS(working_data!M:M,"&lt;12",working_data!T:T,"Internet")</f>
        <v>206</v>
      </c>
      <c r="D19">
        <f>COUNTIFS(working_data!M:M,"&lt;12",working_data!T:T,"Phone and Internet")</f>
        <v>1395</v>
      </c>
      <c r="E19" s="115"/>
    </row>
    <row r="20" spans="1:5" x14ac:dyDescent="0.15">
      <c r="A20" s="113" t="s">
        <v>7340</v>
      </c>
      <c r="B20" s="118">
        <f>COUNTIFS(working_data!M:M,"&gt;=12",working_data!T:T,"Phone")-B19</f>
        <v>566</v>
      </c>
      <c r="C20" s="118">
        <f>COUNTIFS(working_data!M:M,"&gt;=12",working_data!T:T,"Internet")-C19</f>
        <v>270</v>
      </c>
      <c r="D20" s="118">
        <f>COUNTIFS(working_data!M:M,"&gt;=12",working_data!T:T,"Phone and Internet")-D19</f>
        <v>2045</v>
      </c>
      <c r="E20" s="115"/>
    </row>
    <row r="21" spans="1:5" x14ac:dyDescent="0.15">
      <c r="A21" s="44" t="s">
        <v>7341</v>
      </c>
      <c r="B21">
        <f>COUNTIFS(working_data!M:M,"&gt;48",working_data!T:T,"Phone")</f>
        <v>441</v>
      </c>
      <c r="C21">
        <f>COUNTIFS(working_data!M:M,"&gt;48",working_data!T:T,"Internet")</f>
        <v>206</v>
      </c>
      <c r="D21">
        <f>COUNTIFS(working_data!M:M,"&gt;48",working_data!T:T,"Phone and Internet")</f>
        <v>1592</v>
      </c>
      <c r="E21" s="115"/>
    </row>
    <row r="22" spans="1:5" x14ac:dyDescent="0.15">
      <c r="B22">
        <f>SUM(B19:B21)</f>
        <v>1487</v>
      </c>
      <c r="C22">
        <f t="shared" ref="C22:D22" si="0">SUM(C19:C21)</f>
        <v>682</v>
      </c>
      <c r="D22">
        <f t="shared" si="0"/>
        <v>5032</v>
      </c>
    </row>
    <row r="24" spans="1:5" x14ac:dyDescent="0.15">
      <c r="A24" s="44" t="s">
        <v>7339</v>
      </c>
      <c r="B24">
        <f>B19/B$22</f>
        <v>0.32279757901815737</v>
      </c>
      <c r="C24">
        <f t="shared" ref="C24:D24" si="1">C19/C$22</f>
        <v>0.30205278592375367</v>
      </c>
      <c r="D24">
        <f t="shared" si="1"/>
        <v>0.27722575516693165</v>
      </c>
    </row>
    <row r="25" spans="1:5" x14ac:dyDescent="0.15">
      <c r="A25" s="113" t="s">
        <v>7340</v>
      </c>
      <c r="B25">
        <f t="shared" ref="B25:D25" si="2">B20/B$22</f>
        <v>0.38063214525891054</v>
      </c>
      <c r="C25">
        <f t="shared" si="2"/>
        <v>0.39589442815249265</v>
      </c>
      <c r="D25">
        <f t="shared" si="2"/>
        <v>0.40639904610492844</v>
      </c>
    </row>
    <row r="26" spans="1:5" x14ac:dyDescent="0.15">
      <c r="A26" s="44" t="s">
        <v>7341</v>
      </c>
      <c r="B26">
        <f t="shared" ref="B26:D26" si="3">B21/B$22</f>
        <v>0.2965702757229321</v>
      </c>
      <c r="C26">
        <f t="shared" si="3"/>
        <v>0.30205278592375367</v>
      </c>
      <c r="D26">
        <f t="shared" si="3"/>
        <v>0.31637519872813991</v>
      </c>
    </row>
    <row r="45" spans="2:5" x14ac:dyDescent="0.15">
      <c r="B45" s="44"/>
      <c r="D45" s="44"/>
      <c r="E45" s="44"/>
    </row>
    <row r="46" spans="2:5" x14ac:dyDescent="0.15">
      <c r="B46" s="115"/>
    </row>
    <row r="49" spans="4:4" x14ac:dyDescent="0.15">
      <c r="D49" s="115"/>
    </row>
  </sheetData>
  <pageMargins left="0.7" right="0.7" top="0.75" bottom="0.75" header="0.3" footer="0.3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717A0F-7EAC-2843-81C6-441A24D9F87B}">
  <dimension ref="A5:CG90"/>
  <sheetViews>
    <sheetView topLeftCell="B1" workbookViewId="0">
      <selection activeCell="B17" sqref="B17"/>
    </sheetView>
  </sheetViews>
  <sheetFormatPr baseColWidth="10" defaultRowHeight="13" x14ac:dyDescent="0.15"/>
  <cols>
    <col min="1" max="1" width="23.6640625" style="5" bestFit="1" customWidth="1"/>
    <col min="2" max="2" width="15.1640625" style="5" bestFit="1" customWidth="1"/>
    <col min="3" max="3" width="6.33203125" style="5" bestFit="1" customWidth="1"/>
    <col min="4" max="4" width="16.5" style="5" bestFit="1" customWidth="1"/>
    <col min="5" max="5" width="10.33203125" style="5" bestFit="1" customWidth="1"/>
    <col min="6" max="6" width="51.1640625" style="5" customWidth="1"/>
    <col min="7" max="7" width="10" style="5" bestFit="1" customWidth="1"/>
    <col min="8" max="8" width="10.33203125" style="5" bestFit="1" customWidth="1"/>
    <col min="9" max="10" width="10" style="5" bestFit="1" customWidth="1"/>
    <col min="11" max="11" width="10.33203125" style="5" bestFit="1" customWidth="1"/>
    <col min="12" max="12" width="22.5" style="5" bestFit="1" customWidth="1"/>
    <col min="13" max="13" width="28.1640625" style="5" bestFit="1" customWidth="1"/>
    <col min="14" max="14" width="21.83203125" style="5" bestFit="1" customWidth="1"/>
    <col min="15" max="16384" width="10.83203125" style="5"/>
  </cols>
  <sheetData>
    <row r="5" spans="1:4" x14ac:dyDescent="0.15">
      <c r="A5" s="130" t="s">
        <v>7296</v>
      </c>
      <c r="B5" s="130" t="s">
        <v>7295</v>
      </c>
    </row>
    <row r="6" spans="1:4" x14ac:dyDescent="0.15">
      <c r="A6" s="130" t="s">
        <v>7293</v>
      </c>
      <c r="B6" s="5" t="s">
        <v>7299</v>
      </c>
      <c r="C6" s="5" t="s">
        <v>7300</v>
      </c>
      <c r="D6" s="5" t="s">
        <v>7301</v>
      </c>
    </row>
    <row r="7" spans="1:4" x14ac:dyDescent="0.15">
      <c r="A7" s="131">
        <v>1</v>
      </c>
      <c r="B7" s="132">
        <v>29.831355932203394</v>
      </c>
      <c r="C7" s="132">
        <v>20.124107142857145</v>
      </c>
      <c r="D7" s="132">
        <v>66.503846153846112</v>
      </c>
    </row>
    <row r="8" spans="1:4" x14ac:dyDescent="0.15">
      <c r="A8" s="131">
        <v>2</v>
      </c>
      <c r="B8" s="132">
        <v>34.031578947368423</v>
      </c>
      <c r="C8" s="132">
        <v>20.230952380952385</v>
      </c>
      <c r="D8" s="132">
        <v>70.1950292397661</v>
      </c>
    </row>
    <row r="9" spans="1:4" x14ac:dyDescent="0.15">
      <c r="A9" s="131">
        <v>3</v>
      </c>
      <c r="B9" s="132">
        <v>33.028571428571432</v>
      </c>
      <c r="C9" s="132">
        <v>20.096590909090914</v>
      </c>
      <c r="D9" s="132">
        <v>74.320833333333326</v>
      </c>
    </row>
    <row r="10" spans="1:4" x14ac:dyDescent="0.15">
      <c r="A10" s="131">
        <v>4</v>
      </c>
      <c r="B10" s="132">
        <v>35.147727272727273</v>
      </c>
      <c r="C10" s="132">
        <v>20.572580645161299</v>
      </c>
      <c r="D10" s="132">
        <v>73.130508474576246</v>
      </c>
    </row>
    <row r="11" spans="1:4" x14ac:dyDescent="0.15">
      <c r="A11" s="131">
        <v>5</v>
      </c>
      <c r="B11" s="132">
        <v>37.872727272727268</v>
      </c>
      <c r="C11" s="132">
        <v>20.858108108108109</v>
      </c>
      <c r="D11" s="132">
        <v>75.219191919191957</v>
      </c>
    </row>
    <row r="12" spans="1:4" x14ac:dyDescent="0.15">
      <c r="A12" s="131">
        <v>6</v>
      </c>
      <c r="B12" s="132">
        <v>44.08</v>
      </c>
      <c r="C12" s="132">
        <v>20.268181818181816</v>
      </c>
      <c r="D12" s="132">
        <v>72.738571428571433</v>
      </c>
    </row>
    <row r="13" spans="1:4" x14ac:dyDescent="0.15">
      <c r="A13" s="131">
        <v>7</v>
      </c>
      <c r="B13" s="132">
        <v>33.540909090909089</v>
      </c>
      <c r="C13" s="132">
        <v>20.586538461538467</v>
      </c>
      <c r="D13" s="132">
        <v>74.194444444444429</v>
      </c>
    </row>
    <row r="14" spans="1:4" x14ac:dyDescent="0.15">
      <c r="A14" s="131">
        <v>8</v>
      </c>
      <c r="B14" s="132">
        <v>33.596153846153847</v>
      </c>
      <c r="C14" s="132">
        <v>20.005769230769229</v>
      </c>
      <c r="D14" s="132">
        <v>73.84012345679011</v>
      </c>
    </row>
    <row r="15" spans="1:4" x14ac:dyDescent="0.15">
      <c r="A15" s="131">
        <v>9</v>
      </c>
      <c r="B15" s="132">
        <v>42.154545454545456</v>
      </c>
      <c r="C15" s="132">
        <v>20.461290322580648</v>
      </c>
      <c r="D15" s="132">
        <v>76.144886363636388</v>
      </c>
    </row>
    <row r="16" spans="1:4" x14ac:dyDescent="0.15">
      <c r="A16" s="131">
        <v>10</v>
      </c>
      <c r="B16" s="132">
        <v>36.464999999999996</v>
      </c>
      <c r="C16" s="132">
        <v>20.721052631578949</v>
      </c>
      <c r="D16" s="132">
        <v>74.803030303030312</v>
      </c>
    </row>
    <row r="17" spans="1:4" x14ac:dyDescent="0.15">
      <c r="A17" s="131">
        <v>11</v>
      </c>
      <c r="B17" s="132">
        <v>37.355000000000004</v>
      </c>
      <c r="C17" s="132">
        <v>20.782142857142855</v>
      </c>
      <c r="D17" s="132">
        <v>76.928160919540232</v>
      </c>
    </row>
    <row r="18" spans="1:4" x14ac:dyDescent="0.15">
      <c r="A18" s="131">
        <v>12</v>
      </c>
      <c r="B18" s="132">
        <v>39.291666666666664</v>
      </c>
      <c r="C18" s="132">
        <v>20.549999999999997</v>
      </c>
      <c r="D18" s="132">
        <v>75.942968749999991</v>
      </c>
    </row>
    <row r="19" spans="1:4" x14ac:dyDescent="0.15">
      <c r="A19" s="131">
        <v>13</v>
      </c>
      <c r="B19" s="132">
        <v>35.303125000000001</v>
      </c>
      <c r="C19" s="132">
        <v>20.774999999999999</v>
      </c>
      <c r="D19" s="132">
        <v>78.026760563380279</v>
      </c>
    </row>
    <row r="20" spans="1:4" x14ac:dyDescent="0.15">
      <c r="A20" s="131">
        <v>14</v>
      </c>
      <c r="B20" s="132">
        <v>50.712499999999999</v>
      </c>
      <c r="C20" s="132">
        <v>20.338000000000001</v>
      </c>
      <c r="D20" s="132">
        <v>77.23898305084748</v>
      </c>
    </row>
    <row r="21" spans="1:4" x14ac:dyDescent="0.15">
      <c r="A21" s="131">
        <v>15</v>
      </c>
      <c r="B21" s="132">
        <v>37.519999999999996</v>
      </c>
      <c r="C21" s="132">
        <v>20.709375000000001</v>
      </c>
      <c r="D21" s="132">
        <v>75.758928571428541</v>
      </c>
    </row>
    <row r="22" spans="1:4" x14ac:dyDescent="0.15">
      <c r="A22" s="131">
        <v>16</v>
      </c>
      <c r="B22" s="132">
        <v>37.175000000000004</v>
      </c>
      <c r="C22" s="132">
        <v>20.707500000000003</v>
      </c>
      <c r="D22" s="132">
        <v>80.590625000000003</v>
      </c>
    </row>
    <row r="23" spans="1:4" x14ac:dyDescent="0.15">
      <c r="A23" s="131">
        <v>17</v>
      </c>
      <c r="B23" s="132">
        <v>39.542857142857144</v>
      </c>
      <c r="C23" s="132">
        <v>20.277777777777775</v>
      </c>
      <c r="D23" s="132">
        <v>76.566923076923075</v>
      </c>
    </row>
    <row r="24" spans="1:4" x14ac:dyDescent="0.15">
      <c r="A24" s="131">
        <v>18</v>
      </c>
      <c r="B24" s="132">
        <v>38.137499999999996</v>
      </c>
      <c r="C24" s="132">
        <v>20.49</v>
      </c>
      <c r="D24" s="132">
        <v>78.805357142857133</v>
      </c>
    </row>
    <row r="25" spans="1:4" x14ac:dyDescent="0.15">
      <c r="A25" s="131">
        <v>19</v>
      </c>
      <c r="B25" s="132">
        <v>25.15</v>
      </c>
      <c r="C25" s="132">
        <v>21.427499999999995</v>
      </c>
      <c r="D25" s="132">
        <v>78.001063829787228</v>
      </c>
    </row>
    <row r="26" spans="1:4" x14ac:dyDescent="0.15">
      <c r="A26" s="131">
        <v>20</v>
      </c>
      <c r="B26" s="132">
        <v>34.024999999999999</v>
      </c>
      <c r="C26" s="132">
        <v>20.845000000000006</v>
      </c>
      <c r="D26" s="132">
        <v>80.60781249999998</v>
      </c>
    </row>
    <row r="27" spans="1:4" x14ac:dyDescent="0.15">
      <c r="A27" s="131">
        <v>21</v>
      </c>
      <c r="B27" s="132">
        <v>47.75</v>
      </c>
      <c r="C27" s="132">
        <v>20.106818181818184</v>
      </c>
      <c r="D27" s="132">
        <v>80.689855072463772</v>
      </c>
    </row>
    <row r="28" spans="1:4" x14ac:dyDescent="0.15">
      <c r="A28" s="131">
        <v>22</v>
      </c>
      <c r="B28" s="132">
        <v>36.975000000000001</v>
      </c>
      <c r="C28" s="132">
        <v>21.528947368421051</v>
      </c>
      <c r="D28" s="132">
        <v>76.715384615384608</v>
      </c>
    </row>
    <row r="29" spans="1:4" x14ac:dyDescent="0.15">
      <c r="A29" s="131">
        <v>23</v>
      </c>
      <c r="B29" s="132">
        <v>46.285714285714285</v>
      </c>
      <c r="C29" s="132">
        <v>20.902631578947371</v>
      </c>
      <c r="D29" s="132">
        <v>77.062931034482773</v>
      </c>
    </row>
    <row r="30" spans="1:4" x14ac:dyDescent="0.15">
      <c r="A30" s="131">
        <v>24</v>
      </c>
      <c r="B30" s="132">
        <v>38.541666666666664</v>
      </c>
      <c r="C30" s="132">
        <v>20.479166666666671</v>
      </c>
      <c r="D30" s="132">
        <v>82.76428571428572</v>
      </c>
    </row>
    <row r="31" spans="1:4" x14ac:dyDescent="0.15">
      <c r="A31" s="131">
        <v>25</v>
      </c>
      <c r="B31" s="132">
        <v>46.82222222222223</v>
      </c>
      <c r="C31" s="132">
        <v>21.269999999999996</v>
      </c>
      <c r="D31" s="132">
        <v>75.928571428571445</v>
      </c>
    </row>
    <row r="32" spans="1:4" x14ac:dyDescent="0.15">
      <c r="A32" s="131">
        <v>26</v>
      </c>
      <c r="B32" s="132">
        <v>42.4</v>
      </c>
      <c r="C32" s="132">
        <v>21.126923076923081</v>
      </c>
      <c r="D32" s="132">
        <v>81.647321428571459</v>
      </c>
    </row>
    <row r="33" spans="1:4" x14ac:dyDescent="0.15">
      <c r="A33" s="131">
        <v>27</v>
      </c>
      <c r="B33" s="132">
        <v>40.535000000000004</v>
      </c>
      <c r="C33" s="132">
        <v>20.929411764705883</v>
      </c>
      <c r="D33" s="132">
        <v>76.744186046511615</v>
      </c>
    </row>
    <row r="34" spans="1:4" x14ac:dyDescent="0.15">
      <c r="A34" s="131">
        <v>28</v>
      </c>
      <c r="B34" s="132">
        <v>38.81428571428571</v>
      </c>
      <c r="C34" s="132">
        <v>20.692307692307693</v>
      </c>
      <c r="D34" s="132">
        <v>78.411818181818191</v>
      </c>
    </row>
    <row r="35" spans="1:4" x14ac:dyDescent="0.15">
      <c r="A35" s="131">
        <v>29</v>
      </c>
      <c r="B35" s="132">
        <v>39.535714285714285</v>
      </c>
      <c r="C35" s="132">
        <v>21.126923076923074</v>
      </c>
      <c r="D35" s="132">
        <v>80.278409090909079</v>
      </c>
    </row>
    <row r="36" spans="1:4" x14ac:dyDescent="0.15">
      <c r="A36" s="131">
        <v>30</v>
      </c>
      <c r="B36" s="132">
        <v>41.949999999999996</v>
      </c>
      <c r="C36" s="132">
        <v>20.506249999999998</v>
      </c>
      <c r="D36" s="132">
        <v>83.095192307692287</v>
      </c>
    </row>
    <row r="37" spans="1:4" x14ac:dyDescent="0.15">
      <c r="A37" s="131">
        <v>31</v>
      </c>
      <c r="B37" s="132">
        <v>45.43</v>
      </c>
      <c r="C37" s="132">
        <v>21.04615384615385</v>
      </c>
      <c r="D37" s="132">
        <v>82.689814814814795</v>
      </c>
    </row>
    <row r="38" spans="1:4" x14ac:dyDescent="0.15">
      <c r="A38" s="131">
        <v>32</v>
      </c>
      <c r="B38" s="132">
        <v>38.08</v>
      </c>
      <c r="C38" s="132">
        <v>21.179166666666664</v>
      </c>
      <c r="D38" s="132">
        <v>85.996341463414637</v>
      </c>
    </row>
    <row r="39" spans="1:4" x14ac:dyDescent="0.15">
      <c r="A39" s="131">
        <v>33</v>
      </c>
      <c r="B39" s="132">
        <v>46.691666666666663</v>
      </c>
      <c r="C39" s="132">
        <v>20.413333333333338</v>
      </c>
      <c r="D39" s="132">
        <v>83.646428571428572</v>
      </c>
    </row>
    <row r="40" spans="1:4" x14ac:dyDescent="0.15">
      <c r="A40" s="131">
        <v>34</v>
      </c>
      <c r="B40" s="132">
        <v>36.466666666666669</v>
      </c>
      <c r="C40" s="132">
        <v>21.385714285714286</v>
      </c>
      <c r="D40" s="132">
        <v>84.760227272727263</v>
      </c>
    </row>
    <row r="41" spans="1:4" x14ac:dyDescent="0.15">
      <c r="A41" s="131">
        <v>35</v>
      </c>
      <c r="B41" s="132">
        <v>44.512500000000003</v>
      </c>
      <c r="C41" s="132">
        <v>20.667857142857144</v>
      </c>
      <c r="D41" s="132">
        <v>84.294444444444437</v>
      </c>
    </row>
    <row r="42" spans="1:4" x14ac:dyDescent="0.15">
      <c r="A42" s="131">
        <v>36</v>
      </c>
      <c r="B42" s="132">
        <v>41.900000000000006</v>
      </c>
      <c r="C42" s="132">
        <v>22.18</v>
      </c>
      <c r="D42" s="132">
        <v>80.166666666666671</v>
      </c>
    </row>
    <row r="43" spans="1:4" x14ac:dyDescent="0.15">
      <c r="A43" s="131">
        <v>37</v>
      </c>
      <c r="B43" s="132">
        <v>44.028571428571425</v>
      </c>
      <c r="C43" s="132">
        <v>20.536842105263162</v>
      </c>
      <c r="D43" s="132">
        <v>82.993333333333339</v>
      </c>
    </row>
    <row r="44" spans="1:4" x14ac:dyDescent="0.15">
      <c r="A44" s="131">
        <v>38</v>
      </c>
      <c r="B44" s="132">
        <v>39.161111111111111</v>
      </c>
      <c r="C44" s="132">
        <v>23.136363636363637</v>
      </c>
      <c r="D44" s="132">
        <v>86.466304347826096</v>
      </c>
    </row>
    <row r="45" spans="1:4" x14ac:dyDescent="0.15">
      <c r="A45" s="131">
        <v>39</v>
      </c>
      <c r="B45" s="132">
        <v>43.174999999999997</v>
      </c>
      <c r="C45" s="132">
        <v>21.6</v>
      </c>
      <c r="D45" s="132">
        <v>85.940789473684234</v>
      </c>
    </row>
    <row r="46" spans="1:4" x14ac:dyDescent="0.15">
      <c r="A46" s="131">
        <v>40</v>
      </c>
      <c r="B46" s="132">
        <v>47.861111111111114</v>
      </c>
      <c r="C46" s="132">
        <v>20.779411764705884</v>
      </c>
      <c r="D46" s="132">
        <v>85.199999999999974</v>
      </c>
    </row>
    <row r="47" spans="1:4" x14ac:dyDescent="0.15">
      <c r="A47" s="131">
        <v>41</v>
      </c>
      <c r="B47" s="132">
        <v>50.46</v>
      </c>
      <c r="C47" s="132">
        <v>21.073529411764707</v>
      </c>
      <c r="D47" s="132">
        <v>83.979545454545445</v>
      </c>
    </row>
    <row r="48" spans="1:4" x14ac:dyDescent="0.15">
      <c r="A48" s="131">
        <v>42</v>
      </c>
      <c r="B48" s="132">
        <v>43.518750000000004</v>
      </c>
      <c r="C48" s="132">
        <v>20.77</v>
      </c>
      <c r="D48" s="132">
        <v>84.81931818181819</v>
      </c>
    </row>
    <row r="49" spans="1:4" x14ac:dyDescent="0.15">
      <c r="A49" s="131">
        <v>43</v>
      </c>
      <c r="B49" s="132">
        <v>47.533333333333331</v>
      </c>
      <c r="C49" s="132">
        <v>20.749999999999996</v>
      </c>
      <c r="D49" s="132">
        <v>82.938775510204067</v>
      </c>
    </row>
    <row r="50" spans="1:4" x14ac:dyDescent="0.15">
      <c r="A50" s="131">
        <v>44</v>
      </c>
      <c r="B50" s="132">
        <v>46.583333333333329</v>
      </c>
      <c r="C50" s="132">
        <v>21.650000000000002</v>
      </c>
      <c r="D50" s="132">
        <v>84.876315789473708</v>
      </c>
    </row>
    <row r="51" spans="1:4" x14ac:dyDescent="0.15">
      <c r="A51" s="131">
        <v>45</v>
      </c>
      <c r="B51" s="132">
        <v>41.287500000000001</v>
      </c>
      <c r="C51" s="132">
        <v>20.834999999999997</v>
      </c>
      <c r="D51" s="132">
        <v>85.867500000000007</v>
      </c>
    </row>
    <row r="52" spans="1:4" x14ac:dyDescent="0.15">
      <c r="A52" s="131">
        <v>46</v>
      </c>
      <c r="B52" s="132">
        <v>40.979166666666664</v>
      </c>
      <c r="C52" s="132">
        <v>20.733333333333334</v>
      </c>
      <c r="D52" s="132">
        <v>86.744897959183689</v>
      </c>
    </row>
    <row r="53" spans="1:4" x14ac:dyDescent="0.15">
      <c r="A53" s="131">
        <v>47</v>
      </c>
      <c r="B53" s="132">
        <v>43.974999999999994</v>
      </c>
      <c r="C53" s="132">
        <v>22.224999999999998</v>
      </c>
      <c r="D53" s="132">
        <v>83.654761904761884</v>
      </c>
    </row>
    <row r="54" spans="1:4" x14ac:dyDescent="0.15">
      <c r="A54" s="131">
        <v>48</v>
      </c>
      <c r="B54" s="132">
        <v>37.799999999999997</v>
      </c>
      <c r="C54" s="132">
        <v>22.044444444444444</v>
      </c>
      <c r="D54" s="132">
        <v>85.478846153846149</v>
      </c>
    </row>
    <row r="55" spans="1:4" x14ac:dyDescent="0.15">
      <c r="A55" s="131">
        <v>49</v>
      </c>
      <c r="B55" s="132">
        <v>45.84375</v>
      </c>
      <c r="C55" s="132">
        <v>21.463636363636365</v>
      </c>
      <c r="D55" s="132">
        <v>86.741111111111124</v>
      </c>
    </row>
    <row r="56" spans="1:4" x14ac:dyDescent="0.15">
      <c r="A56" s="131">
        <v>50</v>
      </c>
      <c r="B56" s="132">
        <v>42.724999999999994</v>
      </c>
      <c r="C56" s="132">
        <v>21.689285714285713</v>
      </c>
      <c r="D56" s="132">
        <v>89.479166666666671</v>
      </c>
    </row>
    <row r="57" spans="1:4" x14ac:dyDescent="0.15">
      <c r="A57" s="131">
        <v>51</v>
      </c>
      <c r="B57" s="132">
        <v>44.996428571428574</v>
      </c>
      <c r="C57" s="132">
        <v>21.729411764705876</v>
      </c>
      <c r="D57" s="132">
        <v>86.945555555555572</v>
      </c>
    </row>
    <row r="58" spans="1:4" x14ac:dyDescent="0.15">
      <c r="A58" s="131">
        <v>52</v>
      </c>
      <c r="B58" s="132">
        <v>52.724999999999994</v>
      </c>
      <c r="C58" s="132">
        <v>21.67</v>
      </c>
      <c r="D58" s="132">
        <v>88.368269230769229</v>
      </c>
    </row>
    <row r="59" spans="1:4" x14ac:dyDescent="0.15">
      <c r="A59" s="131">
        <v>53</v>
      </c>
      <c r="B59" s="132">
        <v>45.762500000000003</v>
      </c>
      <c r="C59" s="132">
        <v>20.27</v>
      </c>
      <c r="D59" s="132">
        <v>89.635227272727263</v>
      </c>
    </row>
    <row r="60" spans="1:4" x14ac:dyDescent="0.15">
      <c r="A60" s="131">
        <v>54</v>
      </c>
      <c r="B60" s="132">
        <v>44.625</v>
      </c>
      <c r="C60" s="132">
        <v>21.331578947368424</v>
      </c>
      <c r="D60" s="132">
        <v>86.184210526315823</v>
      </c>
    </row>
    <row r="61" spans="1:4" x14ac:dyDescent="0.15">
      <c r="A61" s="131">
        <v>55</v>
      </c>
      <c r="B61" s="132">
        <v>44.936363636363645</v>
      </c>
      <c r="C61" s="132">
        <v>19.899999999999999</v>
      </c>
      <c r="D61" s="132">
        <v>86.597959183673467</v>
      </c>
    </row>
    <row r="62" spans="1:4" x14ac:dyDescent="0.15">
      <c r="A62" s="131">
        <v>56</v>
      </c>
      <c r="B62" s="132">
        <v>50.083333333333336</v>
      </c>
      <c r="C62" s="132">
        <v>21.331250000000001</v>
      </c>
      <c r="D62" s="132">
        <v>86.991489361702122</v>
      </c>
    </row>
    <row r="63" spans="1:4" x14ac:dyDescent="0.15">
      <c r="A63" s="131">
        <v>57</v>
      </c>
      <c r="B63" s="132">
        <v>47.091666666666669</v>
      </c>
      <c r="C63" s="132">
        <v>20.439285714285713</v>
      </c>
      <c r="D63" s="132">
        <v>86.42169811320754</v>
      </c>
    </row>
    <row r="64" spans="1:4" x14ac:dyDescent="0.15">
      <c r="A64" s="131">
        <v>58</v>
      </c>
      <c r="B64" s="132">
        <v>51.275000000000006</v>
      </c>
      <c r="C64" s="132">
        <v>21.75357142857143</v>
      </c>
      <c r="D64" s="132">
        <v>85.434210526315795</v>
      </c>
    </row>
    <row r="65" spans="1:4" x14ac:dyDescent="0.15">
      <c r="A65" s="131">
        <v>59</v>
      </c>
      <c r="B65" s="132">
        <v>53.61</v>
      </c>
      <c r="C65" s="132">
        <v>21.488888888888891</v>
      </c>
      <c r="D65" s="132">
        <v>88.667592592592598</v>
      </c>
    </row>
    <row r="66" spans="1:4" x14ac:dyDescent="0.15">
      <c r="A66" s="131">
        <v>60</v>
      </c>
      <c r="B66" s="132">
        <v>48.774999999999999</v>
      </c>
      <c r="C66" s="132">
        <v>22.327500000000001</v>
      </c>
      <c r="D66" s="132">
        <v>90.279166666666669</v>
      </c>
    </row>
    <row r="67" spans="1:4" x14ac:dyDescent="0.15">
      <c r="A67" s="131">
        <v>61</v>
      </c>
      <c r="B67" s="132">
        <v>50.372222222222227</v>
      </c>
      <c r="C67" s="132">
        <v>22.416666666666664</v>
      </c>
      <c r="D67" s="132">
        <v>88.878571428571419</v>
      </c>
    </row>
    <row r="68" spans="1:4" x14ac:dyDescent="0.15">
      <c r="A68" s="131">
        <v>62</v>
      </c>
      <c r="B68" s="132">
        <v>46.650000000000006</v>
      </c>
      <c r="C68" s="132">
        <v>21.684615384615384</v>
      </c>
      <c r="D68" s="132">
        <v>90.330487804878075</v>
      </c>
    </row>
    <row r="69" spans="1:4" x14ac:dyDescent="0.15">
      <c r="A69" s="131">
        <v>63</v>
      </c>
      <c r="B69" s="132">
        <v>47.666666666666664</v>
      </c>
      <c r="C69" s="132">
        <v>21.203125</v>
      </c>
      <c r="D69" s="132">
        <v>90.617460317460342</v>
      </c>
    </row>
    <row r="70" spans="1:4" x14ac:dyDescent="0.15">
      <c r="A70" s="131">
        <v>64</v>
      </c>
      <c r="B70" s="132">
        <v>47.5</v>
      </c>
      <c r="C70" s="132">
        <v>22.502631578947369</v>
      </c>
      <c r="D70" s="132">
        <v>91.886923076923068</v>
      </c>
    </row>
    <row r="71" spans="1:4" x14ac:dyDescent="0.15">
      <c r="A71" s="131">
        <v>65</v>
      </c>
      <c r="B71" s="132">
        <v>53.983333333333327</v>
      </c>
      <c r="C71" s="132">
        <v>22.29615384615385</v>
      </c>
      <c r="D71" s="132">
        <v>91.23636363636362</v>
      </c>
    </row>
    <row r="72" spans="1:4" x14ac:dyDescent="0.15">
      <c r="A72" s="131">
        <v>66</v>
      </c>
      <c r="B72" s="132">
        <v>52.81</v>
      </c>
      <c r="C72" s="132">
        <v>21.292857142857148</v>
      </c>
      <c r="D72" s="132">
        <v>93.020588235294142</v>
      </c>
    </row>
    <row r="73" spans="1:4" x14ac:dyDescent="0.15">
      <c r="A73" s="131">
        <v>67</v>
      </c>
      <c r="B73" s="132">
        <v>47.695833333333333</v>
      </c>
      <c r="C73" s="132">
        <v>23.115789473684213</v>
      </c>
      <c r="D73" s="132">
        <v>89.819491525423729</v>
      </c>
    </row>
    <row r="74" spans="1:4" x14ac:dyDescent="0.15">
      <c r="A74" s="131">
        <v>68</v>
      </c>
      <c r="B74" s="132">
        <v>53.989999999999995</v>
      </c>
      <c r="C74" s="132">
        <v>22.372916666666669</v>
      </c>
      <c r="D74" s="132">
        <v>93.46</v>
      </c>
    </row>
    <row r="75" spans="1:4" x14ac:dyDescent="0.15">
      <c r="A75" s="131">
        <v>69</v>
      </c>
      <c r="B75" s="132">
        <v>52.0625</v>
      </c>
      <c r="C75" s="132">
        <v>22.628947368421048</v>
      </c>
      <c r="D75" s="132">
        <v>95.048591549295793</v>
      </c>
    </row>
    <row r="76" spans="1:4" x14ac:dyDescent="0.15">
      <c r="A76" s="131">
        <v>70</v>
      </c>
      <c r="B76" s="132">
        <v>56.53478260869565</v>
      </c>
      <c r="C76" s="132">
        <v>22.092592592592592</v>
      </c>
      <c r="D76" s="132">
        <v>91.890776699029203</v>
      </c>
    </row>
    <row r="77" spans="1:4" x14ac:dyDescent="0.15">
      <c r="A77" s="131">
        <v>71</v>
      </c>
      <c r="B77" s="132">
        <v>51.603333333333339</v>
      </c>
      <c r="C77" s="132">
        <v>23.126666666666665</v>
      </c>
      <c r="D77" s="132">
        <v>93.05077519379843</v>
      </c>
    </row>
    <row r="78" spans="1:4" x14ac:dyDescent="0.15">
      <c r="A78" s="131">
        <v>72</v>
      </c>
      <c r="B78" s="132">
        <v>49.905000000000001</v>
      </c>
      <c r="C78" s="132">
        <v>22.355882352941176</v>
      </c>
      <c r="D78" s="132">
        <v>98.771794871794867</v>
      </c>
    </row>
    <row r="79" spans="1:4" x14ac:dyDescent="0.15">
      <c r="A79" s="131">
        <v>73</v>
      </c>
      <c r="B79" s="132">
        <v>61.114999999999995</v>
      </c>
      <c r="C79" s="132">
        <v>22.646875000000005</v>
      </c>
      <c r="D79" s="132">
        <v>95.673750000000013</v>
      </c>
    </row>
    <row r="80" spans="1:4" x14ac:dyDescent="0.15">
      <c r="A80" s="131">
        <v>74</v>
      </c>
      <c r="B80" s="132">
        <v>63.1</v>
      </c>
      <c r="C80" s="132">
        <v>23.946428571428573</v>
      </c>
      <c r="D80" s="132">
        <v>100.04615384615386</v>
      </c>
    </row>
    <row r="81" spans="1:85" x14ac:dyDescent="0.15">
      <c r="A81" s="131">
        <v>75</v>
      </c>
      <c r="B81" s="132">
        <v>60.633333333333333</v>
      </c>
      <c r="C81" s="132">
        <v>22.956249999999997</v>
      </c>
      <c r="D81" s="132">
        <v>97.175000000000011</v>
      </c>
    </row>
    <row r="82" spans="1:85" x14ac:dyDescent="0.15">
      <c r="A82" s="131">
        <v>76</v>
      </c>
      <c r="B82" s="132"/>
      <c r="C82" s="132">
        <v>25.3</v>
      </c>
      <c r="D82" s="132"/>
    </row>
    <row r="83" spans="1:85" x14ac:dyDescent="0.15">
      <c r="A83" s="131">
        <v>77</v>
      </c>
      <c r="B83" s="132"/>
      <c r="C83" s="132">
        <v>22.139999999999997</v>
      </c>
      <c r="D83" s="132"/>
    </row>
    <row r="84" spans="1:85" x14ac:dyDescent="0.15">
      <c r="A84" s="131">
        <v>79</v>
      </c>
      <c r="B84" s="132"/>
      <c r="C84" s="132">
        <v>19.75</v>
      </c>
      <c r="D84" s="132"/>
    </row>
    <row r="87" spans="1:85" x14ac:dyDescent="0.15">
      <c r="E87" s="5" t="s">
        <v>7293</v>
      </c>
      <c r="G87" s="131">
        <v>1</v>
      </c>
      <c r="H87" s="131">
        <v>2</v>
      </c>
      <c r="I87" s="131">
        <v>3</v>
      </c>
      <c r="J87" s="131">
        <v>4</v>
      </c>
      <c r="K87" s="131">
        <v>5</v>
      </c>
      <c r="L87" s="131">
        <v>6</v>
      </c>
      <c r="M87" s="131">
        <v>7</v>
      </c>
      <c r="N87" s="131">
        <v>8</v>
      </c>
      <c r="O87" s="131">
        <v>9</v>
      </c>
      <c r="P87" s="131">
        <v>10</v>
      </c>
      <c r="Q87" s="131">
        <v>11</v>
      </c>
      <c r="R87" s="131">
        <v>12</v>
      </c>
      <c r="S87" s="131">
        <v>13</v>
      </c>
      <c r="T87" s="131">
        <v>14</v>
      </c>
      <c r="U87" s="131">
        <v>15</v>
      </c>
      <c r="V87" s="131">
        <v>16</v>
      </c>
      <c r="W87" s="131">
        <v>17</v>
      </c>
      <c r="X87" s="131">
        <v>18</v>
      </c>
      <c r="Y87" s="131">
        <v>19</v>
      </c>
      <c r="Z87" s="131">
        <v>20</v>
      </c>
      <c r="AA87" s="131">
        <v>21</v>
      </c>
      <c r="AB87" s="131">
        <v>22</v>
      </c>
      <c r="AC87" s="131">
        <v>23</v>
      </c>
      <c r="AD87" s="131">
        <v>24</v>
      </c>
      <c r="AE87" s="131">
        <v>25</v>
      </c>
      <c r="AF87" s="131">
        <v>26</v>
      </c>
      <c r="AG87" s="131">
        <v>27</v>
      </c>
      <c r="AH87" s="131">
        <v>28</v>
      </c>
      <c r="AI87" s="131">
        <v>29</v>
      </c>
      <c r="AJ87" s="131">
        <v>30</v>
      </c>
      <c r="AK87" s="131">
        <v>31</v>
      </c>
      <c r="AL87" s="131">
        <v>32</v>
      </c>
      <c r="AM87" s="131">
        <v>33</v>
      </c>
      <c r="AN87" s="131">
        <v>34</v>
      </c>
      <c r="AO87" s="131">
        <v>35</v>
      </c>
      <c r="AP87" s="131">
        <v>36</v>
      </c>
      <c r="AQ87" s="131">
        <v>37</v>
      </c>
      <c r="AR87" s="131">
        <v>38</v>
      </c>
      <c r="AS87" s="131">
        <v>39</v>
      </c>
      <c r="AT87" s="131">
        <v>40</v>
      </c>
      <c r="AU87" s="131">
        <v>41</v>
      </c>
      <c r="AV87" s="131">
        <v>42</v>
      </c>
      <c r="AW87" s="131">
        <v>43</v>
      </c>
      <c r="AX87" s="131">
        <v>44</v>
      </c>
      <c r="AY87" s="131">
        <v>45</v>
      </c>
      <c r="AZ87" s="131">
        <v>46</v>
      </c>
      <c r="BA87" s="131">
        <v>47</v>
      </c>
      <c r="BB87" s="131">
        <v>48</v>
      </c>
      <c r="BC87" s="131">
        <v>49</v>
      </c>
      <c r="BD87" s="131">
        <v>50</v>
      </c>
      <c r="BE87" s="131">
        <v>51</v>
      </c>
      <c r="BF87" s="131">
        <v>52</v>
      </c>
      <c r="BG87" s="131">
        <v>53</v>
      </c>
      <c r="BH87" s="131">
        <v>54</v>
      </c>
      <c r="BI87" s="131">
        <v>55</v>
      </c>
      <c r="BJ87" s="131">
        <v>56</v>
      </c>
      <c r="BK87" s="131">
        <v>57</v>
      </c>
      <c r="BL87" s="131">
        <v>58</v>
      </c>
      <c r="BM87" s="131">
        <v>59</v>
      </c>
      <c r="BN87" s="131">
        <v>60</v>
      </c>
      <c r="BO87" s="131">
        <v>61</v>
      </c>
      <c r="BP87" s="131">
        <v>62</v>
      </c>
      <c r="BQ87" s="131">
        <v>63</v>
      </c>
      <c r="BR87" s="131">
        <v>64</v>
      </c>
      <c r="BS87" s="131">
        <v>65</v>
      </c>
      <c r="BT87" s="131">
        <v>66</v>
      </c>
      <c r="BU87" s="131">
        <v>67</v>
      </c>
      <c r="BV87" s="131">
        <v>68</v>
      </c>
      <c r="BW87" s="131">
        <v>69</v>
      </c>
      <c r="BX87" s="131">
        <v>70</v>
      </c>
      <c r="BY87" s="131">
        <v>71</v>
      </c>
      <c r="BZ87" s="131">
        <v>72</v>
      </c>
      <c r="CA87" s="131">
        <v>73</v>
      </c>
      <c r="CB87" s="131">
        <v>74</v>
      </c>
      <c r="CC87" s="131">
        <v>75</v>
      </c>
      <c r="CD87" s="131">
        <v>76</v>
      </c>
      <c r="CE87" s="131">
        <v>77</v>
      </c>
      <c r="CF87" s="131">
        <v>79</v>
      </c>
      <c r="CG87" s="131"/>
    </row>
    <row r="88" spans="1:85" ht="121" customHeight="1" x14ac:dyDescent="0.15">
      <c r="E88" s="5" t="s">
        <v>7299</v>
      </c>
      <c r="G88" s="132">
        <v>29.831355932203394</v>
      </c>
      <c r="H88" s="132">
        <v>34.031578947368423</v>
      </c>
      <c r="I88" s="132">
        <v>33.028571428571432</v>
      </c>
      <c r="J88" s="132">
        <v>35.147727272727273</v>
      </c>
      <c r="K88" s="132">
        <v>37.872727272727268</v>
      </c>
      <c r="L88" s="132">
        <v>44.08</v>
      </c>
      <c r="M88" s="132">
        <v>33.540909090909089</v>
      </c>
      <c r="N88" s="132">
        <v>33.596153846153847</v>
      </c>
      <c r="O88" s="132">
        <v>42.154545454545456</v>
      </c>
      <c r="P88" s="132">
        <v>36.464999999999996</v>
      </c>
      <c r="Q88" s="132">
        <v>37.355000000000004</v>
      </c>
      <c r="R88" s="132">
        <v>39.291666666666664</v>
      </c>
      <c r="S88" s="132">
        <v>35.303125000000001</v>
      </c>
      <c r="T88" s="132">
        <v>50.712499999999999</v>
      </c>
      <c r="U88" s="132">
        <v>37.519999999999996</v>
      </c>
      <c r="V88" s="132">
        <v>37.175000000000004</v>
      </c>
      <c r="W88" s="132">
        <v>39.542857142857144</v>
      </c>
      <c r="X88" s="132">
        <v>38.137499999999996</v>
      </c>
      <c r="Y88" s="132">
        <v>25.15</v>
      </c>
      <c r="Z88" s="132">
        <v>34.024999999999999</v>
      </c>
      <c r="AA88" s="132">
        <v>47.75</v>
      </c>
      <c r="AB88" s="132">
        <v>36.975000000000001</v>
      </c>
      <c r="AC88" s="132">
        <v>46.285714285714285</v>
      </c>
      <c r="AD88" s="132">
        <v>38.541666666666664</v>
      </c>
      <c r="AE88" s="132">
        <v>46.82222222222223</v>
      </c>
      <c r="AF88" s="132">
        <v>42.4</v>
      </c>
      <c r="AG88" s="132">
        <v>40.535000000000004</v>
      </c>
      <c r="AH88" s="132">
        <v>38.81428571428571</v>
      </c>
      <c r="AI88" s="132">
        <v>39.535714285714285</v>
      </c>
      <c r="AJ88" s="132">
        <v>41.949999999999996</v>
      </c>
      <c r="AK88" s="132">
        <v>45.43</v>
      </c>
      <c r="AL88" s="132">
        <v>38.08</v>
      </c>
      <c r="AM88" s="132">
        <v>46.691666666666663</v>
      </c>
      <c r="AN88" s="132">
        <v>36.466666666666669</v>
      </c>
      <c r="AO88" s="132">
        <v>44.512500000000003</v>
      </c>
      <c r="AP88" s="132">
        <v>41.900000000000006</v>
      </c>
      <c r="AQ88" s="132">
        <v>44.028571428571425</v>
      </c>
      <c r="AR88" s="132">
        <v>39.161111111111111</v>
      </c>
      <c r="AS88" s="132">
        <v>43.174999999999997</v>
      </c>
      <c r="AT88" s="132">
        <v>47.861111111111114</v>
      </c>
      <c r="AU88" s="132">
        <v>50.46</v>
      </c>
      <c r="AV88" s="132">
        <v>43.518750000000004</v>
      </c>
      <c r="AW88" s="132">
        <v>47.533333333333331</v>
      </c>
      <c r="AX88" s="132">
        <v>46.583333333333329</v>
      </c>
      <c r="AY88" s="132">
        <v>41.287500000000001</v>
      </c>
      <c r="AZ88" s="132">
        <v>40.979166666666664</v>
      </c>
      <c r="BA88" s="132">
        <v>43.974999999999994</v>
      </c>
      <c r="BB88" s="132">
        <v>37.799999999999997</v>
      </c>
      <c r="BC88" s="132">
        <v>45.84375</v>
      </c>
      <c r="BD88" s="132">
        <v>42.724999999999994</v>
      </c>
      <c r="BE88" s="132">
        <v>44.996428571428574</v>
      </c>
      <c r="BF88" s="132">
        <v>52.724999999999994</v>
      </c>
      <c r="BG88" s="132">
        <v>45.762500000000003</v>
      </c>
      <c r="BH88" s="132">
        <v>44.625</v>
      </c>
      <c r="BI88" s="132">
        <v>44.936363636363645</v>
      </c>
      <c r="BJ88" s="132">
        <v>50.083333333333336</v>
      </c>
      <c r="BK88" s="132">
        <v>47.091666666666669</v>
      </c>
      <c r="BL88" s="132">
        <v>51.275000000000006</v>
      </c>
      <c r="BM88" s="132">
        <v>53.61</v>
      </c>
      <c r="BN88" s="132">
        <v>48.774999999999999</v>
      </c>
      <c r="BO88" s="132">
        <v>50.372222222222227</v>
      </c>
      <c r="BP88" s="132">
        <v>46.650000000000006</v>
      </c>
      <c r="BQ88" s="132">
        <v>47.666666666666664</v>
      </c>
      <c r="BR88" s="132">
        <v>47.5</v>
      </c>
      <c r="BS88" s="132">
        <v>53.983333333333327</v>
      </c>
      <c r="BT88" s="132">
        <v>52.81</v>
      </c>
      <c r="BU88" s="132">
        <v>47.695833333333333</v>
      </c>
      <c r="BV88" s="132">
        <v>53.989999999999995</v>
      </c>
      <c r="BW88" s="132">
        <v>52.0625</v>
      </c>
      <c r="BX88" s="132">
        <v>56.53478260869565</v>
      </c>
      <c r="BY88" s="132">
        <v>51.603333333333339</v>
      </c>
      <c r="BZ88" s="132">
        <v>49.905000000000001</v>
      </c>
      <c r="CA88" s="132">
        <v>61.114999999999995</v>
      </c>
      <c r="CB88" s="132">
        <v>63.1</v>
      </c>
      <c r="CC88" s="132">
        <v>60.633333333333333</v>
      </c>
      <c r="CD88" s="132"/>
      <c r="CE88" s="132"/>
      <c r="CF88" s="132"/>
      <c r="CG88" s="132"/>
    </row>
    <row r="89" spans="1:85" ht="102" customHeight="1" x14ac:dyDescent="0.15">
      <c r="E89" s="5" t="s">
        <v>7300</v>
      </c>
      <c r="G89" s="132">
        <v>20.124107142857145</v>
      </c>
      <c r="H89" s="132">
        <v>20.230952380952385</v>
      </c>
      <c r="I89" s="132">
        <v>20.096590909090914</v>
      </c>
      <c r="J89" s="132">
        <v>20.572580645161299</v>
      </c>
      <c r="K89" s="132">
        <v>20.858108108108109</v>
      </c>
      <c r="L89" s="132">
        <v>20.268181818181816</v>
      </c>
      <c r="M89" s="132">
        <v>20.586538461538467</v>
      </c>
      <c r="N89" s="132">
        <v>20.005769230769229</v>
      </c>
      <c r="O89" s="132">
        <v>20.461290322580648</v>
      </c>
      <c r="P89" s="132">
        <v>20.721052631578949</v>
      </c>
      <c r="Q89" s="132">
        <v>20.782142857142855</v>
      </c>
      <c r="R89" s="132">
        <v>20.549999999999997</v>
      </c>
      <c r="S89" s="132">
        <v>20.774999999999999</v>
      </c>
      <c r="T89" s="132">
        <v>20.338000000000001</v>
      </c>
      <c r="U89" s="132">
        <v>20.709375000000001</v>
      </c>
      <c r="V89" s="132">
        <v>20.707500000000003</v>
      </c>
      <c r="W89" s="132">
        <v>20.277777777777775</v>
      </c>
      <c r="X89" s="132">
        <v>20.49</v>
      </c>
      <c r="Y89" s="132">
        <v>21.427499999999995</v>
      </c>
      <c r="Z89" s="132">
        <v>20.845000000000006</v>
      </c>
      <c r="AA89" s="132">
        <v>20.106818181818184</v>
      </c>
      <c r="AB89" s="132">
        <v>21.528947368421051</v>
      </c>
      <c r="AC89" s="132">
        <v>20.902631578947371</v>
      </c>
      <c r="AD89" s="132">
        <v>20.479166666666671</v>
      </c>
      <c r="AE89" s="132">
        <v>21.269999999999996</v>
      </c>
      <c r="AF89" s="132">
        <v>21.126923076923081</v>
      </c>
      <c r="AG89" s="132">
        <v>20.929411764705883</v>
      </c>
      <c r="AH89" s="132">
        <v>20.692307692307693</v>
      </c>
      <c r="AI89" s="132">
        <v>21.126923076923074</v>
      </c>
      <c r="AJ89" s="132">
        <v>20.506249999999998</v>
      </c>
      <c r="AK89" s="132">
        <v>21.04615384615385</v>
      </c>
      <c r="AL89" s="132">
        <v>21.179166666666664</v>
      </c>
      <c r="AM89" s="132">
        <v>20.413333333333338</v>
      </c>
      <c r="AN89" s="132">
        <v>21.385714285714286</v>
      </c>
      <c r="AO89" s="132">
        <v>20.667857142857144</v>
      </c>
      <c r="AP89" s="132">
        <v>22.18</v>
      </c>
      <c r="AQ89" s="132">
        <v>20.536842105263162</v>
      </c>
      <c r="AR89" s="132">
        <v>23.136363636363637</v>
      </c>
      <c r="AS89" s="132">
        <v>21.6</v>
      </c>
      <c r="AT89" s="132">
        <v>20.779411764705884</v>
      </c>
      <c r="AU89" s="132">
        <v>21.073529411764707</v>
      </c>
      <c r="AV89" s="132">
        <v>20.77</v>
      </c>
      <c r="AW89" s="132">
        <v>20.749999999999996</v>
      </c>
      <c r="AX89" s="132">
        <v>21.650000000000002</v>
      </c>
      <c r="AY89" s="132">
        <v>20.834999999999997</v>
      </c>
      <c r="AZ89" s="132">
        <v>20.733333333333334</v>
      </c>
      <c r="BA89" s="132">
        <v>22.224999999999998</v>
      </c>
      <c r="BB89" s="132">
        <v>22.044444444444444</v>
      </c>
      <c r="BC89" s="132">
        <v>21.463636363636365</v>
      </c>
      <c r="BD89" s="132">
        <v>21.689285714285713</v>
      </c>
      <c r="BE89" s="132">
        <v>21.729411764705876</v>
      </c>
      <c r="BF89" s="132">
        <v>21.67</v>
      </c>
      <c r="BG89" s="132">
        <v>20.27</v>
      </c>
      <c r="BH89" s="132">
        <v>21.331578947368424</v>
      </c>
      <c r="BI89" s="132">
        <v>19.899999999999999</v>
      </c>
      <c r="BJ89" s="132">
        <v>21.331250000000001</v>
      </c>
      <c r="BK89" s="132">
        <v>20.439285714285713</v>
      </c>
      <c r="BL89" s="132">
        <v>21.75357142857143</v>
      </c>
      <c r="BM89" s="132">
        <v>21.488888888888891</v>
      </c>
      <c r="BN89" s="132">
        <v>22.327500000000001</v>
      </c>
      <c r="BO89" s="132">
        <v>22.416666666666664</v>
      </c>
      <c r="BP89" s="132">
        <v>21.684615384615384</v>
      </c>
      <c r="BQ89" s="132">
        <v>21.203125</v>
      </c>
      <c r="BR89" s="132">
        <v>22.502631578947369</v>
      </c>
      <c r="BS89" s="132">
        <v>22.29615384615385</v>
      </c>
      <c r="BT89" s="132">
        <v>21.292857142857148</v>
      </c>
      <c r="BU89" s="132">
        <v>23.115789473684213</v>
      </c>
      <c r="BV89" s="132">
        <v>22.372916666666669</v>
      </c>
      <c r="BW89" s="132">
        <v>22.628947368421048</v>
      </c>
      <c r="BX89" s="132">
        <v>22.092592592592592</v>
      </c>
      <c r="BY89" s="132">
        <v>23.126666666666665</v>
      </c>
      <c r="BZ89" s="132">
        <v>22.355882352941176</v>
      </c>
      <c r="CA89" s="132">
        <v>22.646875000000005</v>
      </c>
      <c r="CB89" s="132">
        <v>23.946428571428573</v>
      </c>
      <c r="CC89" s="132">
        <v>22.956249999999997</v>
      </c>
      <c r="CD89" s="132">
        <v>25.3</v>
      </c>
      <c r="CE89" s="132">
        <v>22.139999999999997</v>
      </c>
      <c r="CF89" s="132">
        <v>19.75</v>
      </c>
      <c r="CG89" s="132"/>
    </row>
    <row r="90" spans="1:85" ht="113" customHeight="1" x14ac:dyDescent="0.15">
      <c r="E90" s="5" t="s">
        <v>7301</v>
      </c>
      <c r="G90" s="132">
        <v>66.503846153846112</v>
      </c>
      <c r="H90" s="132">
        <v>70.1950292397661</v>
      </c>
      <c r="I90" s="132">
        <v>74.320833333333326</v>
      </c>
      <c r="J90" s="132">
        <v>73.130508474576246</v>
      </c>
      <c r="K90" s="132">
        <v>75.219191919191957</v>
      </c>
      <c r="L90" s="132">
        <v>72.738571428571433</v>
      </c>
      <c r="M90" s="132">
        <v>74.194444444444429</v>
      </c>
      <c r="N90" s="132">
        <v>73.84012345679011</v>
      </c>
      <c r="O90" s="132">
        <v>76.144886363636388</v>
      </c>
      <c r="P90" s="132">
        <v>74.803030303030312</v>
      </c>
      <c r="Q90" s="132">
        <v>76.928160919540232</v>
      </c>
      <c r="R90" s="132">
        <v>75.942968749999991</v>
      </c>
      <c r="S90" s="132">
        <v>78.026760563380279</v>
      </c>
      <c r="T90" s="132">
        <v>77.23898305084748</v>
      </c>
      <c r="U90" s="132">
        <v>75.758928571428541</v>
      </c>
      <c r="V90" s="132">
        <v>80.590625000000003</v>
      </c>
      <c r="W90" s="132">
        <v>76.566923076923075</v>
      </c>
      <c r="X90" s="132">
        <v>78.805357142857133</v>
      </c>
      <c r="Y90" s="132">
        <v>78.001063829787228</v>
      </c>
      <c r="Z90" s="132">
        <v>80.60781249999998</v>
      </c>
      <c r="AA90" s="132">
        <v>80.689855072463772</v>
      </c>
      <c r="AB90" s="132">
        <v>76.715384615384608</v>
      </c>
      <c r="AC90" s="132">
        <v>77.062931034482773</v>
      </c>
      <c r="AD90" s="132">
        <v>82.76428571428572</v>
      </c>
      <c r="AE90" s="132">
        <v>75.928571428571445</v>
      </c>
      <c r="AF90" s="132">
        <v>81.647321428571459</v>
      </c>
      <c r="AG90" s="132">
        <v>76.744186046511615</v>
      </c>
      <c r="AH90" s="132">
        <v>78.411818181818191</v>
      </c>
      <c r="AI90" s="132">
        <v>80.278409090909079</v>
      </c>
      <c r="AJ90" s="132">
        <v>83.095192307692287</v>
      </c>
      <c r="AK90" s="132">
        <v>82.689814814814795</v>
      </c>
      <c r="AL90" s="132">
        <v>85.996341463414637</v>
      </c>
      <c r="AM90" s="132">
        <v>83.646428571428572</v>
      </c>
      <c r="AN90" s="132">
        <v>84.760227272727263</v>
      </c>
      <c r="AO90" s="132">
        <v>84.294444444444437</v>
      </c>
      <c r="AP90" s="132">
        <v>80.166666666666671</v>
      </c>
      <c r="AQ90" s="132">
        <v>82.993333333333339</v>
      </c>
      <c r="AR90" s="132">
        <v>86.466304347826096</v>
      </c>
      <c r="AS90" s="132">
        <v>85.940789473684234</v>
      </c>
      <c r="AT90" s="132">
        <v>85.199999999999974</v>
      </c>
      <c r="AU90" s="132">
        <v>83.979545454545445</v>
      </c>
      <c r="AV90" s="132">
        <v>84.81931818181819</v>
      </c>
      <c r="AW90" s="132">
        <v>82.938775510204067</v>
      </c>
      <c r="AX90" s="132">
        <v>84.876315789473708</v>
      </c>
      <c r="AY90" s="132">
        <v>85.867500000000007</v>
      </c>
      <c r="AZ90" s="132">
        <v>86.744897959183689</v>
      </c>
      <c r="BA90" s="132">
        <v>83.654761904761884</v>
      </c>
      <c r="BB90" s="132">
        <v>85.478846153846149</v>
      </c>
      <c r="BC90" s="132">
        <v>86.741111111111124</v>
      </c>
      <c r="BD90" s="132">
        <v>89.479166666666671</v>
      </c>
      <c r="BE90" s="132">
        <v>86.945555555555572</v>
      </c>
      <c r="BF90" s="132">
        <v>88.368269230769229</v>
      </c>
      <c r="BG90" s="132">
        <v>89.635227272727263</v>
      </c>
      <c r="BH90" s="132">
        <v>86.184210526315823</v>
      </c>
      <c r="BI90" s="132">
        <v>86.597959183673467</v>
      </c>
      <c r="BJ90" s="132">
        <v>86.991489361702122</v>
      </c>
      <c r="BK90" s="132">
        <v>86.42169811320754</v>
      </c>
      <c r="BL90" s="132">
        <v>85.434210526315795</v>
      </c>
      <c r="BM90" s="132">
        <v>88.667592592592598</v>
      </c>
      <c r="BN90" s="132">
        <v>90.279166666666669</v>
      </c>
      <c r="BO90" s="132">
        <v>88.878571428571419</v>
      </c>
      <c r="BP90" s="132">
        <v>90.330487804878075</v>
      </c>
      <c r="BQ90" s="132">
        <v>90.617460317460342</v>
      </c>
      <c r="BR90" s="132">
        <v>91.886923076923068</v>
      </c>
      <c r="BS90" s="132">
        <v>91.23636363636362</v>
      </c>
      <c r="BT90" s="132">
        <v>93.020588235294142</v>
      </c>
      <c r="BU90" s="132">
        <v>89.819491525423729</v>
      </c>
      <c r="BV90" s="132">
        <v>93.46</v>
      </c>
      <c r="BW90" s="132">
        <v>95.048591549295793</v>
      </c>
      <c r="BX90" s="132">
        <v>91.890776699029203</v>
      </c>
      <c r="BY90" s="132">
        <v>93.05077519379843</v>
      </c>
      <c r="BZ90" s="132">
        <v>98.771794871794867</v>
      </c>
      <c r="CA90" s="132">
        <v>95.673750000000013</v>
      </c>
      <c r="CB90" s="132">
        <v>100.04615384615386</v>
      </c>
      <c r="CC90" s="132">
        <v>97.175000000000011</v>
      </c>
      <c r="CD90" s="132"/>
      <c r="CE90" s="132"/>
      <c r="CF90" s="132"/>
      <c r="CG90" s="132"/>
    </row>
  </sheetData>
  <pageMargins left="0.7" right="0.7" top="0.75" bottom="0.75" header="0.3" footer="0.3"/>
  <drawing r:id="rId2"/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xr2:uid="{507BE117-FF52-DF4B-A5A4-A1C5E9347D4E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pivot_table!G88:CF88</xm:f>
              <xm:sqref>F88</xm:sqref>
            </x14:sparkline>
          </x14:sparklines>
        </x14:sparklineGroup>
        <x14:sparklineGroup displayEmptyCellsAs="gap" xr2:uid="{D57327CC-B510-7F4B-8304-8FC0AEAAF18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pivot_table!G89:CG89</xm:f>
              <xm:sqref>F89</xm:sqref>
            </x14:sparkline>
          </x14:sparklines>
        </x14:sparklineGroup>
        <x14:sparklineGroup displayEmptyCellsAs="gap" xr2:uid="{88AE2EE3-2F91-8243-BD05-9BA337B7B2C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pivot_table!G90:CG90</xm:f>
              <xm:sqref>F90</xm:sqref>
            </x14:sparkline>
          </x14:sparklines>
        </x14:sparklineGroup>
      </x14:sparklineGroups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086173-A55C-F548-94A6-C3C0821309C1}">
  <sheetPr>
    <tabColor theme="4"/>
  </sheetPr>
  <dimension ref="A1:I5"/>
  <sheetViews>
    <sheetView zoomScale="120" zoomScaleNormal="120" workbookViewId="0">
      <selection activeCell="B2" sqref="B2"/>
    </sheetView>
  </sheetViews>
  <sheetFormatPr baseColWidth="10" defaultColWidth="14.83203125" defaultRowHeight="16" x14ac:dyDescent="0.15"/>
  <cols>
    <col min="1" max="1" width="10.83203125" style="11" bestFit="1" customWidth="1"/>
    <col min="2" max="2" width="20.5" style="11" bestFit="1" customWidth="1"/>
    <col min="3" max="3" width="18.33203125" style="11" bestFit="1" customWidth="1"/>
    <col min="4" max="4" width="4.83203125" style="11" customWidth="1"/>
    <col min="5" max="5" width="18.33203125" style="11" bestFit="1" customWidth="1"/>
    <col min="6" max="6" width="21.1640625" style="11" bestFit="1" customWidth="1"/>
    <col min="7" max="7" width="5.6640625" style="11" customWidth="1"/>
    <col min="8" max="8" width="19.6640625" style="11" bestFit="1" customWidth="1"/>
    <col min="9" max="9" width="21.83203125" style="11" bestFit="1" customWidth="1"/>
    <col min="10" max="16384" width="14.83203125" style="11"/>
  </cols>
  <sheetData>
    <row r="1" spans="1:9" x14ac:dyDescent="0.2">
      <c r="A1" s="9" t="s">
        <v>7246</v>
      </c>
      <c r="B1" s="9" t="s">
        <v>7247</v>
      </c>
      <c r="C1" s="9"/>
      <c r="D1" s="9"/>
      <c r="E1" s="9"/>
      <c r="F1" s="9"/>
      <c r="G1" s="9"/>
      <c r="H1" s="9"/>
      <c r="I1" s="9"/>
    </row>
    <row r="2" spans="1:9" x14ac:dyDescent="0.2">
      <c r="A2" s="9">
        <v>0</v>
      </c>
      <c r="B2" s="9" t="s">
        <v>7062</v>
      </c>
      <c r="D2" s="9"/>
      <c r="E2" s="9"/>
      <c r="F2" s="9"/>
      <c r="G2" s="9"/>
    </row>
    <row r="3" spans="1:9" x14ac:dyDescent="0.2">
      <c r="A3" s="9">
        <v>1</v>
      </c>
      <c r="B3" s="9" t="s">
        <v>7063</v>
      </c>
      <c r="D3" s="9"/>
      <c r="E3" s="9"/>
      <c r="F3" s="9"/>
      <c r="G3" s="9"/>
    </row>
    <row r="4" spans="1:9" x14ac:dyDescent="0.2">
      <c r="A4" s="9">
        <v>2</v>
      </c>
      <c r="B4" s="9" t="s">
        <v>7064</v>
      </c>
      <c r="D4" s="9"/>
      <c r="E4" s="9"/>
      <c r="F4" s="9"/>
      <c r="G4" s="9"/>
    </row>
    <row r="5" spans="1:9" x14ac:dyDescent="0.2">
      <c r="D5" s="9"/>
      <c r="E5" s="9"/>
      <c r="F5" s="9"/>
      <c r="G5" s="9"/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A6BDB8-D305-C846-876D-D1EEBEFA50E3}">
  <sheetPr>
    <tabColor theme="4"/>
  </sheetPr>
  <dimension ref="A1:B4"/>
  <sheetViews>
    <sheetView zoomScale="120" zoomScaleNormal="120" workbookViewId="0">
      <selection activeCell="B1" sqref="B1"/>
    </sheetView>
  </sheetViews>
  <sheetFormatPr baseColWidth="10" defaultRowHeight="16" x14ac:dyDescent="0.2"/>
  <cols>
    <col min="1" max="1" width="16" style="9" bestFit="1" customWidth="1"/>
    <col min="2" max="2" width="25.83203125" style="9" bestFit="1" customWidth="1"/>
    <col min="3" max="16384" width="10.83203125" style="9"/>
  </cols>
  <sheetData>
    <row r="1" spans="1:2" x14ac:dyDescent="0.2">
      <c r="A1" s="9" t="s">
        <v>7248</v>
      </c>
      <c r="B1" s="9" t="s">
        <v>7249</v>
      </c>
    </row>
    <row r="2" spans="1:2" x14ac:dyDescent="0.2">
      <c r="A2" s="9">
        <v>0</v>
      </c>
      <c r="B2" s="9" t="s">
        <v>7057</v>
      </c>
    </row>
    <row r="3" spans="1:2" x14ac:dyDescent="0.2">
      <c r="A3" s="9">
        <v>1</v>
      </c>
      <c r="B3" s="9" t="s">
        <v>7058</v>
      </c>
    </row>
    <row r="4" spans="1:2" x14ac:dyDescent="0.2">
      <c r="A4" s="9">
        <v>2</v>
      </c>
      <c r="B4" s="9" t="s">
        <v>7059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E1AB2E-70B0-9F46-AD8C-5553798DCF82}">
  <sheetPr>
    <tabColor theme="4"/>
  </sheetPr>
  <dimension ref="A1:B4"/>
  <sheetViews>
    <sheetView zoomScale="120" zoomScaleNormal="120" workbookViewId="0">
      <selection activeCell="B1" sqref="B1"/>
    </sheetView>
  </sheetViews>
  <sheetFormatPr baseColWidth="10" defaultRowHeight="16" x14ac:dyDescent="0.2"/>
  <cols>
    <col min="1" max="1" width="17" style="9" bestFit="1" customWidth="1"/>
    <col min="2" max="2" width="26.83203125" style="9" bestFit="1" customWidth="1"/>
    <col min="3" max="16384" width="10.83203125" style="9"/>
  </cols>
  <sheetData>
    <row r="1" spans="1:2" x14ac:dyDescent="0.2">
      <c r="A1" s="9" t="s">
        <v>7250</v>
      </c>
      <c r="B1" s="9" t="s">
        <v>7251</v>
      </c>
    </row>
    <row r="2" spans="1:2" x14ac:dyDescent="0.2">
      <c r="A2" s="9">
        <v>0</v>
      </c>
      <c r="B2" s="92" t="s">
        <v>7060</v>
      </c>
    </row>
    <row r="3" spans="1:2" x14ac:dyDescent="0.2">
      <c r="A3" s="9">
        <v>1</v>
      </c>
      <c r="B3" s="9" t="s">
        <v>6</v>
      </c>
    </row>
    <row r="4" spans="1:2" x14ac:dyDescent="0.2">
      <c r="A4" s="9">
        <v>2</v>
      </c>
      <c r="B4" s="9" t="s">
        <v>7061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18</vt:i4>
      </vt:variant>
      <vt:variant>
        <vt:lpstr>Named Ranges</vt:lpstr>
      </vt:variant>
      <vt:variant>
        <vt:i4>4</vt:i4>
      </vt:variant>
    </vt:vector>
  </HeadingPairs>
  <TitlesOfParts>
    <vt:vector size="22" baseType="lpstr">
      <vt:lpstr>Table1_CustDetails</vt:lpstr>
      <vt:lpstr>mytable_customer_details</vt:lpstr>
      <vt:lpstr>working_data</vt:lpstr>
      <vt:lpstr>mytable_descriptive_stats</vt:lpstr>
      <vt:lpstr>charts</vt:lpstr>
      <vt:lpstr>pivot_table</vt:lpstr>
      <vt:lpstr>Table2_ContractType</vt:lpstr>
      <vt:lpstr>Table3_PhoneService</vt:lpstr>
      <vt:lpstr>Table4_InternetService</vt:lpstr>
      <vt:lpstr>Table5_Dates</vt:lpstr>
      <vt:lpstr>Table6_Holidays</vt:lpstr>
      <vt:lpstr>Table7_Users</vt:lpstr>
      <vt:lpstr>Table8_Sparklines</vt:lpstr>
      <vt:lpstr>Probability_Distributions</vt:lpstr>
      <vt:lpstr>Compare_Means</vt:lpstr>
      <vt:lpstr>Correlation</vt:lpstr>
      <vt:lpstr>HypTest1</vt:lpstr>
      <vt:lpstr>CorrTest</vt:lpstr>
      <vt:lpstr>Table5_Dates!ExerciseC1</vt:lpstr>
      <vt:lpstr>Table5_Dates!ExerciseC3</vt:lpstr>
      <vt:lpstr>HypTest1!Print_Area</vt:lpstr>
      <vt:lpstr>Probability_Distributions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Timothy Sotirhos</cp:lastModifiedBy>
  <dcterms:created xsi:type="dcterms:W3CDTF">2019-01-29T21:07:59Z</dcterms:created>
  <dcterms:modified xsi:type="dcterms:W3CDTF">2019-10-22T14:55:34Z</dcterms:modified>
</cp:coreProperties>
</file>